v>1100</v>
      </c>
    </row>
    <row r="19" spans="1:7" x14ac:dyDescent="0.25">
      <c r="A19" s="37">
        <v>40571</v>
      </c>
      <c r="B19" s="36">
        <v>276.20001200000002</v>
      </c>
      <c r="C19" s="36">
        <v>288.35998499999999</v>
      </c>
      <c r="D19" s="36">
        <v>276.20001200000002</v>
      </c>
      <c r="E19" s="36">
        <v>287.92001299999998</v>
      </c>
      <c r="F19" s="36">
        <v>287.92001299999998</v>
      </c>
      <c r="G19" s="36">
        <v>3150</v>
      </c>
    </row>
    <row r="20" spans="1:7" x14ac:dyDescent="0.25">
      <c r="A20" s="37">
        <v>40574</v>
      </c>
      <c r="B20" s="36">
        <v>285.60000600000001</v>
      </c>
      <c r="C20" s="36">
        <v>285.79998799999998</v>
      </c>
      <c r="D20" s="36">
        <v>285.20001200000002</v>
      </c>
      <c r="E20" s="36">
        <v>285.20001200000002</v>
      </c>
      <c r="F20" s="36">
        <v>285.20001200000002</v>
      </c>
      <c r="G20" s="36">
        <v>250</v>
      </c>
    </row>
    <row r="21" spans="1:7" x14ac:dyDescent="0.25">
      <c r="A21" s="37">
        <v>40575</v>
      </c>
      <c r="B21" s="36">
        <v>277.60000600000001</v>
      </c>
      <c r="C21" s="36">
        <v>277.60000600000001</v>
      </c>
      <c r="D21" s="36">
        <v>274.39999399999999</v>
      </c>
      <c r="E21" s="36">
        <v>274.83999599999999</v>
      </c>
      <c r="F21" s="36">
        <v>274.83999599999999</v>
      </c>
      <c r="G21" s="36">
        <v>1825</v>
      </c>
    </row>
    <row r="22" spans="1:7" x14ac:dyDescent="0.25">
      <c r="A22" s="37">
        <v>40576</v>
      </c>
      <c r="B22" s="36">
        <v>274.23998999999998</v>
      </c>
      <c r="C22" s="36">
        <v>274.23998999999998</v>
      </c>
      <c r="D22" s="36">
        <v>274.20001200000002</v>
      </c>
      <c r="E22" s="36">
        <v>274.23998999999998</v>
      </c>
      <c r="F22" s="36">
        <v>274.23998999999998</v>
      </c>
      <c r="G22" s="36">
        <v>1575</v>
      </c>
    </row>
    <row r="23" spans="1:7" x14ac:dyDescent="0.25">
      <c r="A23" s="37">
        <v>40577</v>
      </c>
      <c r="B23" s="36">
        <v>277.48001099999999</v>
      </c>
      <c r="C23" s="36">
        <v>277.67999300000002</v>
      </c>
      <c r="D23" s="36">
        <v>272.60000600000001</v>
      </c>
      <c r="E23" s="36">
        <v>272.60000600000001</v>
      </c>
      <c r="F23" s="36">
        <v>272.60000600000001</v>
      </c>
      <c r="G23" s="36">
        <v>800</v>
      </c>
    </row>
    <row r="24" spans="1:7" x14ac:dyDescent="0.25">
      <c r="A24" s="37">
        <v>40578</v>
      </c>
      <c r="B24" s="36">
        <v>272.79998799999998</v>
      </c>
      <c r="C24" s="36">
        <v>272.79998799999998</v>
      </c>
      <c r="D24" s="36">
        <v>268.79998799999998</v>
      </c>
      <c r="E24" s="36">
        <v>269.23998999999998</v>
      </c>
      <c r="F24" s="36">
        <v>269.23998999999998</v>
      </c>
      <c r="G24" s="36">
        <v>3725</v>
      </c>
    </row>
    <row r="25" spans="1:7" x14ac:dyDescent="0.25">
      <c r="A25" s="37">
        <v>40581</v>
      </c>
      <c r="B25" s="36">
        <v>267.79998799999998</v>
      </c>
      <c r="C25" s="36">
        <v>267.79998799999998</v>
      </c>
      <c r="D25" s="36">
        <v>264</v>
      </c>
      <c r="E25" s="36">
        <v>265.83999599999999</v>
      </c>
      <c r="F25" s="36">
        <v>265.83999599999999</v>
      </c>
      <c r="G25" s="36">
        <v>2375</v>
      </c>
    </row>
    <row r="26" spans="1:7" x14ac:dyDescent="0.25">
      <c r="A26" s="37">
        <v>40582</v>
      </c>
      <c r="B26" s="36">
        <v>265.67999300000002</v>
      </c>
      <c r="C26" s="36">
        <v>265.67999300000002</v>
      </c>
      <c r="D26" s="36">
        <v>262.23998999999998</v>
      </c>
      <c r="E26" s="36">
        <v>262.23998999999998</v>
      </c>
      <c r="F26" s="36">
        <v>262.23998999999998</v>
      </c>
      <c r="G26" s="36">
        <v>2275</v>
      </c>
    </row>
    <row r="27" spans="1:7" x14ac:dyDescent="0.25">
      <c r="A27" s="37">
        <v>40583</v>
      </c>
      <c r="B27" s="36">
        <v>263.76001000000002</v>
      </c>
      <c r="C27" s="36">
        <v>263.76001000000002</v>
      </c>
      <c r="D27" s="36">
        <v>260.79998799999998</v>
      </c>
      <c r="E27" s="36">
        <v>260.79998799999998</v>
      </c>
      <c r="F27" s="36">
        <v>260.79998799999998</v>
      </c>
      <c r="G27" s="36">
        <v>2300</v>
      </c>
    </row>
    <row r="28" spans="1:7" x14ac:dyDescent="0.25">
      <c r="A28" s="37">
        <v>40584</v>
      </c>
      <c r="B28" s="36">
        <v>264.92001299999998</v>
      </c>
      <c r="C28" s="36">
        <v>264.92001299999998</v>
      </c>
      <c r="D28" s="36">
        <v>259.07998700000002</v>
      </c>
      <c r="E28" s="36">
        <v>259.11999500000002</v>
      </c>
      <c r="F28" s="36">
        <v>259.11999500000002</v>
      </c>
      <c r="G28" s="36">
        <v>4300</v>
      </c>
    </row>
    <row r="29" spans="1:7" x14ac:dyDescent="0.25">
      <c r="A29" s="37">
        <v>40585</v>
      </c>
      <c r="B29" s="36">
        <v>259.959991</v>
      </c>
      <c r="C29" s="36">
        <v>259.959991</v>
      </c>
      <c r="D29" s="36">
        <v>255.240005</v>
      </c>
      <c r="E29" s="36">
        <v>255.759995</v>
      </c>
      <c r="F29" s="36">
        <v>255.759995</v>
      </c>
      <c r="G29" s="36">
        <v>875</v>
      </c>
    </row>
    <row r="30" spans="1:7" x14ac:dyDescent="0.25">
      <c r="A30" s="37">
        <v>40588</v>
      </c>
      <c r="B30" s="36">
        <v>254.44000199999999</v>
      </c>
      <c r="C30" s="36">
        <v>255.96000699999999</v>
      </c>
      <c r="D30" s="36">
        <v>254.44000199999999</v>
      </c>
      <c r="E30" s="36">
        <v>255.240005</v>
      </c>
      <c r="F30" s="36">
        <v>255.240005</v>
      </c>
      <c r="G30" s="36">
        <v>1700</v>
      </c>
    </row>
    <row r="31" spans="1:7" x14ac:dyDescent="0.25">
      <c r="A31" s="37">
        <v>40589</v>
      </c>
      <c r="B31" s="36">
        <v>256.51998900000001</v>
      </c>
      <c r="C31" s="36">
        <v>257.64001500000001</v>
      </c>
      <c r="D31" s="36">
        <v>255.800003</v>
      </c>
      <c r="E31" s="36">
        <v>257.35998499999999</v>
      </c>
      <c r="F31" s="36">
        <v>257.35998499999999</v>
      </c>
      <c r="G31" s="36">
        <v>875</v>
      </c>
    </row>
    <row r="32" spans="1:7" x14ac:dyDescent="0.25">
      <c r="A32" s="37">
        <v>40590</v>
      </c>
      <c r="B32" s="36">
        <v>255.759995</v>
      </c>
      <c r="C32" s="36">
        <v>256.79998799999998</v>
      </c>
      <c r="D32" s="36">
        <v>255.759995</v>
      </c>
      <c r="E32" s="36">
        <v>256.79998799999998</v>
      </c>
      <c r="F32" s="36">
        <v>256.79998799999998</v>
      </c>
      <c r="G32" s="36">
        <v>125</v>
      </c>
    </row>
    <row r="33" spans="1:7" x14ac:dyDescent="0.25">
      <c r="A33" s="37">
        <v>40591</v>
      </c>
      <c r="B33" s="36">
        <v>259.92001299999998</v>
      </c>
      <c r="C33" s="36">
        <v>262.64001500000001</v>
      </c>
      <c r="D33" s="36">
        <v>259.92001299999998</v>
      </c>
      <c r="E33" s="36">
        <v>261.51998900000001</v>
      </c>
      <c r="F33" s="36">
        <v>261.51998900000001</v>
      </c>
      <c r="G33" s="36">
        <v>1200</v>
      </c>
    </row>
    <row r="34" spans="1:7" x14ac:dyDescent="0.25">
      <c r="A34" s="37">
        <v>40592</v>
      </c>
      <c r="B34" s="36">
        <v>263.64001500000001</v>
      </c>
      <c r="C34" s="36">
        <v>267.92001299999998</v>
      </c>
      <c r="D34" s="36">
        <v>262.76001000000002</v>
      </c>
      <c r="E34" s="36">
        <v>265.79998799999998</v>
      </c>
      <c r="F34" s="36">
        <v>265.79998799999998</v>
      </c>
      <c r="G34" s="36">
        <v>975</v>
      </c>
    </row>
    <row r="35" spans="1:7" x14ac:dyDescent="0.25">
      <c r="A35" s="37">
        <v>40596</v>
      </c>
      <c r="B35" s="36">
        <v>276.23998999999998</v>
      </c>
      <c r="C35" s="36">
        <v>283.35998499999999</v>
      </c>
      <c r="D35" s="36">
        <v>272.92001299999998</v>
      </c>
      <c r="E35" s="36">
        <v>281.55999800000001</v>
      </c>
      <c r="F35" s="36">
        <v>281.55999800000001</v>
      </c>
      <c r="G35" s="36">
        <v>3000</v>
      </c>
    </row>
    <row r="36" spans="1:7" x14ac:dyDescent="0.25">
      <c r="A36" s="37">
        <v>40597</v>
      </c>
      <c r="B36" s="36">
        <v>281.51998900000001</v>
      </c>
      <c r="C36" s="36">
        <v>289.040009</v>
      </c>
      <c r="D36" s="36">
        <v>280.959991</v>
      </c>
      <c r="E36" s="36">
        <v>289.040009</v>
      </c>
      <c r="F36" s="36">
        <v>289.040009</v>
      </c>
      <c r="G36" s="36">
        <v>1825</v>
      </c>
    </row>
    <row r="37" spans="1:7" x14ac:dyDescent="0.25">
      <c r="A37" s="37">
        <v>40598</v>
      </c>
      <c r="B37" s="36">
        <v>287.83999599999999</v>
      </c>
      <c r="C37" s="36">
        <v>289.51998900000001</v>
      </c>
      <c r="D37" s="36">
        <v>287.040009</v>
      </c>
      <c r="E37" s="36">
        <v>289.35998499999999</v>
      </c>
      <c r="F37" s="36">
        <v>289.35998499999999</v>
      </c>
      <c r="G37" s="36">
        <v>1075</v>
      </c>
    </row>
    <row r="38" spans="1:7" x14ac:dyDescent="0.25">
      <c r="A38" s="37">
        <v>40599</v>
      </c>
      <c r="B38" s="36">
        <v>282.20001200000002</v>
      </c>
      <c r="C38" s="36">
        <v>282.20001200000002</v>
      </c>
      <c r="D38" s="36">
        <v>278.48001099999999</v>
      </c>
      <c r="E38" s="36">
        <v>278.959991</v>
      </c>
      <c r="F38" s="36">
        <v>278.959991</v>
      </c>
      <c r="G38" s="36">
        <v>550</v>
      </c>
    </row>
    <row r="39" spans="1:7" x14ac:dyDescent="0.25">
      <c r="A39" s="37">
        <v>40602</v>
      </c>
      <c r="B39" s="36">
        <v>275.72000100000002</v>
      </c>
      <c r="C39" s="36">
        <v>275.72000100000002</v>
      </c>
      <c r="D39" s="36">
        <v>273.51998900000001</v>
      </c>
      <c r="E39" s="36">
        <v>273.72000100000002</v>
      </c>
      <c r="F39" s="36">
        <v>273.72000100000002</v>
      </c>
      <c r="G39" s="36">
        <v>450</v>
      </c>
    </row>
    <row r="40" spans="1:7" x14ac:dyDescent="0.25">
      <c r="A40" s="37">
        <v>40603</v>
      </c>
      <c r="B40" s="36">
        <v>277.27999899999998</v>
      </c>
      <c r="C40" s="36">
        <v>284.959991</v>
      </c>
      <c r="D40" s="36">
        <v>276.79998799999998</v>
      </c>
      <c r="E40" s="36">
        <v>284.83999599999999</v>
      </c>
      <c r="F40" s="36">
        <v>284.83999599999999</v>
      </c>
      <c r="G40" s="36">
        <v>2550</v>
      </c>
    </row>
    <row r="41" spans="1:7" x14ac:dyDescent="0.25">
      <c r="A41" s="37">
        <v>40604</v>
      </c>
      <c r="B41" s="36">
        <v>282.88000499999998</v>
      </c>
      <c r="C41" s="36">
        <v>284.040009</v>
      </c>
      <c r="D41" s="36">
        <v>282.48001099999999</v>
      </c>
      <c r="E41" s="36">
        <v>284</v>
      </c>
      <c r="F41" s="36">
        <v>284</v>
      </c>
      <c r="G41" s="36">
        <v>725</v>
      </c>
    </row>
    <row r="42" spans="1:7" x14ac:dyDescent="0.25">
      <c r="A42" s="37">
        <v>40605</v>
      </c>
      <c r="B42" s="36">
        <v>277.60000600000001</v>
      </c>
      <c r="C42" s="36">
        <v>277.60000600000001</v>
      </c>
      <c r="D42" s="36">
        <v>276</v>
      </c>
      <c r="E42" s="36">
        <v>276.39999399999999</v>
      </c>
      <c r="F42" s="36">
        <v>276.39999399999999</v>
      </c>
      <c r="G42" s="36">
        <v>1175</v>
      </c>
    </row>
    <row r="43" spans="1:7" x14ac:dyDescent="0.25">
      <c r="A43" s="37">
        <v>40606</v>
      </c>
      <c r="B43" s="36">
        <v>274.959991</v>
      </c>
      <c r="C43" s="36">
        <v>285.48001099999999</v>
      </c>
      <c r="D43" s="36">
        <v>274.959991</v>
      </c>
      <c r="E43" s="36">
        <v>283.23998999999998</v>
      </c>
      <c r="F43" s="36">
        <v>283.23998999999998</v>
      </c>
      <c r="G43" s="36">
        <v>1725</v>
      </c>
    </row>
    <row r="44" spans="1:7" x14ac:dyDescent="0.25">
      <c r="A44" s="37">
        <v>40609</v>
      </c>
      <c r="B44" s="36">
        <v>280.76001000000002</v>
      </c>
      <c r="C44" s="36">
        <v>284.88000499999998</v>
      </c>
      <c r="D44" s="36">
        <v>280.76001000000002</v>
      </c>
      <c r="E44" s="36">
        <v>284.88000499999998</v>
      </c>
      <c r="F44" s="36">
        <v>284.88000499999998</v>
      </c>
      <c r="G44" s="36">
        <v>400</v>
      </c>
    </row>
    <row r="45" spans="1:7" x14ac:dyDescent="0.25">
      <c r="A45" s="37">
        <v>40610</v>
      </c>
      <c r="B45" s="36">
        <v>285.23998999999998</v>
      </c>
      <c r="C45" s="36">
        <v>285.23998999999998</v>
      </c>
      <c r="D45" s="36">
        <v>283.79998799999998</v>
      </c>
      <c r="E45" s="36">
        <v>283.83999599999999</v>
      </c>
      <c r="F45" s="36">
        <v>283.83999599999999</v>
      </c>
      <c r="G45" s="36">
        <v>125</v>
      </c>
    </row>
    <row r="46" spans="1:7" x14ac:dyDescent="0.25">
      <c r="A46" s="37">
        <v>40611</v>
      </c>
      <c r="B46" s="36">
        <v>289.32000699999998</v>
      </c>
      <c r="C46" s="36">
        <v>289.32000699999998</v>
      </c>
      <c r="D46" s="36">
        <v>285.48001099999999</v>
      </c>
      <c r="E46" s="36">
        <v>287.32000699999998</v>
      </c>
      <c r="F46" s="36">
        <v>287.32000699999998</v>
      </c>
      <c r="G46" s="36">
        <v>1500</v>
      </c>
    </row>
    <row r="47" spans="1:7" x14ac:dyDescent="0.25">
      <c r="A47" s="37">
        <v>40612</v>
      </c>
      <c r="B47" s="36">
        <v>291.959991</v>
      </c>
      <c r="C47" s="36">
        <v>294.39999399999999</v>
      </c>
      <c r="D47" s="36">
        <v>291.959991</v>
      </c>
      <c r="E47" s="36">
        <v>293.44000199999999</v>
      </c>
      <c r="F47" s="36">
        <v>293.44000199999999</v>
      </c>
      <c r="G47" s="36">
        <v>4900</v>
      </c>
    </row>
    <row r="48" spans="1:7" x14ac:dyDescent="0.25">
      <c r="A48" s="37">
        <v>40613</v>
      </c>
      <c r="B48" s="36">
        <v>300.35998499999999</v>
      </c>
      <c r="C48" s="36">
        <v>300.35998499999999</v>
      </c>
      <c r="D48" s="36">
        <v>289.040009</v>
      </c>
      <c r="E48" s="36">
        <v>289.51998900000001</v>
      </c>
      <c r="F48" s="36">
        <v>289.51998900000001</v>
      </c>
      <c r="G48" s="36">
        <v>4100</v>
      </c>
    </row>
    <row r="49" spans="1:7" x14ac:dyDescent="0.25">
      <c r="A49" s="37">
        <v>40616</v>
      </c>
      <c r="B49" s="36">
        <v>293</v>
      </c>
      <c r="C49" s="36">
        <v>296.55999800000001</v>
      </c>
      <c r="D49" s="36">
        <v>293</v>
      </c>
      <c r="E49" s="36">
        <v>293.040009</v>
      </c>
      <c r="F49" s="36">
        <v>293.040009</v>
      </c>
      <c r="G49" s="36">
        <v>1600</v>
      </c>
    </row>
    <row r="50" spans="1:7" x14ac:dyDescent="0.25">
      <c r="A50" s="37">
        <v>40617</v>
      </c>
      <c r="B50" s="36">
        <v>309.67999300000002</v>
      </c>
      <c r="C50" s="36">
        <v>310.48001099999999</v>
      </c>
      <c r="D50" s="36">
        <v>299.040009</v>
      </c>
      <c r="E50" s="36">
        <v>299.20001200000002</v>
      </c>
      <c r="F50" s="36">
        <v>299.20001200000002</v>
      </c>
      <c r="G50" s="36">
        <v>3600</v>
      </c>
    </row>
    <row r="51" spans="1:7" x14ac:dyDescent="0.25">
      <c r="A51" s="37">
        <v>40618</v>
      </c>
      <c r="B51" s="36">
        <v>299.07998700000002</v>
      </c>
      <c r="C51" s="36">
        <v>319.35998499999999</v>
      </c>
      <c r="D51" s="36">
        <v>298.76001000000002</v>
      </c>
      <c r="E51" s="36">
        <v>308.76001000000002</v>
      </c>
      <c r="F51" s="36">
        <v>308.76001000000002</v>
      </c>
      <c r="G51" s="36">
        <v>11575</v>
      </c>
    </row>
    <row r="52" spans="1:7" x14ac:dyDescent="0.25">
      <c r="A52" s="37">
        <v>40619</v>
      </c>
      <c r="B52" s="36">
        <v>301.959991</v>
      </c>
      <c r="C52" s="36">
        <v>303.51998900000001</v>
      </c>
      <c r="D52" s="36">
        <v>298.27999899999998</v>
      </c>
      <c r="E52" s="36">
        <v>300.60000600000001</v>
      </c>
      <c r="F52" s="36">
        <v>300.60000600000001</v>
      </c>
      <c r="G52" s="36">
        <v>1100</v>
      </c>
    </row>
    <row r="53" spans="1:7" x14ac:dyDescent="0.25">
      <c r="A53" s="37">
        <v>40620</v>
      </c>
      <c r="B53" s="36">
        <v>292.83999599999999</v>
      </c>
      <c r="C53" s="36">
        <v>295.60000600000001</v>
      </c>
      <c r="D53" s="36">
        <v>291.60000600000001</v>
      </c>
      <c r="E53" s="36">
        <v>292.60000600000001</v>
      </c>
      <c r="F53" s="36">
        <v>292.60000600000001</v>
      </c>
      <c r="G53" s="36">
        <v>3150</v>
      </c>
    </row>
    <row r="54" spans="1:7" x14ac:dyDescent="0.25">
      <c r="A54" s="37">
        <v>40623</v>
      </c>
      <c r="B54" s="36">
        <v>279.67999300000002</v>
      </c>
      <c r="C54" s="36">
        <v>281.55999800000001</v>
      </c>
      <c r="D54" s="36">
        <v>278.64001500000001</v>
      </c>
      <c r="E54" s="36">
        <v>279.83999599999999</v>
      </c>
      <c r="F54" s="36">
        <v>279.83999599999999</v>
      </c>
      <c r="G54" s="36">
        <v>925</v>
      </c>
    </row>
    <row r="55" spans="1:7" x14ac:dyDescent="0.25">
      <c r="A55" s="37">
        <v>40624</v>
      </c>
      <c r="B55" s="36">
        <v>279.16000400000001</v>
      </c>
      <c r="C55" s="36">
        <v>279.88000499999998</v>
      </c>
      <c r="D55" s="36">
        <v>278</v>
      </c>
      <c r="E55" s="36">
        <v>278.79998799999998</v>
      </c>
      <c r="F55" s="36">
        <v>278.79998799999998</v>
      </c>
      <c r="G55" s="36">
        <v>225</v>
      </c>
    </row>
    <row r="56" spans="1:7" x14ac:dyDescent="0.25">
      <c r="A56" s="37">
        <v>40625</v>
      </c>
      <c r="B56" s="36">
        <v>279.11999500000002</v>
      </c>
      <c r="C56" s="36">
        <v>280.67999300000002</v>
      </c>
      <c r="D56" s="36">
        <v>274.88000499999998</v>
      </c>
      <c r="E56" s="36">
        <v>274.88000499999998</v>
      </c>
      <c r="F56" s="36">
        <v>274.88000499999998</v>
      </c>
      <c r="G56" s="36">
        <v>550</v>
      </c>
    </row>
    <row r="57" spans="1:7" x14ac:dyDescent="0.25">
      <c r="A57" s="37">
        <v>40626</v>
      </c>
      <c r="B57" s="36">
        <v>273.39999399999999</v>
      </c>
      <c r="C57" s="36">
        <v>273.55999800000001</v>
      </c>
      <c r="D57" s="36">
        <v>271.27999899999998</v>
      </c>
      <c r="E57" s="36">
        <v>272.07998700000002</v>
      </c>
      <c r="F57" s="36">
        <v>272.07998700000002</v>
      </c>
      <c r="G57" s="36">
        <v>700</v>
      </c>
    </row>
    <row r="58" spans="1:7" x14ac:dyDescent="0.25">
      <c r="A58" s="37">
        <v>40627</v>
      </c>
      <c r="B58" s="36">
        <v>271.79998799999998</v>
      </c>
      <c r="C58" s="36">
        <v>275.76001000000002</v>
      </c>
      <c r="D58" s="36">
        <v>270.959991</v>
      </c>
      <c r="E58" s="36">
        <v>275.67999300000002</v>
      </c>
      <c r="F58" s="36">
        <v>275.67999300000002</v>
      </c>
      <c r="G58" s="36">
        <v>6150</v>
      </c>
    </row>
    <row r="59" spans="1:7" x14ac:dyDescent="0.25">
      <c r="A59" s="37">
        <v>40630</v>
      </c>
      <c r="B59" s="36">
        <v>275.040009</v>
      </c>
      <c r="C59" s="36">
        <v>275.79998799999998</v>
      </c>
      <c r="D59" s="36">
        <v>272.92001299999998</v>
      </c>
      <c r="E59" s="36">
        <v>275.79998799999998</v>
      </c>
      <c r="F59" s="36">
        <v>275.79998799999998</v>
      </c>
      <c r="G59" s="36">
        <v>3350</v>
      </c>
    </row>
    <row r="60" spans="1:7" x14ac:dyDescent="0.25">
      <c r="A60" s="37">
        <v>40631</v>
      </c>
      <c r="B60" s="36">
        <v>274.76001000000002</v>
      </c>
      <c r="C60" s="36">
        <v>277.92001299999998</v>
      </c>
      <c r="D60" s="36">
        <v>271.959991</v>
      </c>
      <c r="E60" s="36">
        <v>272.39999399999999</v>
      </c>
      <c r="F60" s="36">
        <v>272.39999399999999</v>
      </c>
      <c r="G60" s="36">
        <v>5950</v>
      </c>
    </row>
    <row r="61" spans="1:7" x14ac:dyDescent="0.25">
      <c r="A61" s="37">
        <v>40632</v>
      </c>
      <c r="B61" s="36">
        <v>268.92001299999998</v>
      </c>
      <c r="C61" s="36">
        <v>270.20001200000002</v>
      </c>
      <c r="D61" s="36">
        <v>267.79998799999998</v>
      </c>
      <c r="E61" s="36">
        <v>268.60000600000001</v>
      </c>
      <c r="F61" s="36">
        <v>268.60000600000001</v>
      </c>
      <c r="G61" s="36">
        <v>1725</v>
      </c>
    </row>
    <row r="62" spans="1:7" x14ac:dyDescent="0.25">
      <c r="A62" s="37">
        <v>40633</v>
      </c>
      <c r="B62" s="36">
        <v>269.040009</v>
      </c>
      <c r="C62" s="36">
        <v>270.20001200000002</v>
      </c>
      <c r="D62" s="36">
        <v>267.959991</v>
      </c>
      <c r="E62" s="36">
        <v>269.51998900000001</v>
      </c>
      <c r="F62" s="36">
        <v>269.51998900000001</v>
      </c>
      <c r="G62" s="36">
        <v>3075</v>
      </c>
    </row>
    <row r="63" spans="1:7" x14ac:dyDescent="0.25">
      <c r="A63" s="37">
        <v>40634</v>
      </c>
      <c r="B63" s="36">
        <v>265.040009</v>
      </c>
      <c r="C63" s="36">
        <v>269.55999800000001</v>
      </c>
      <c r="D63" s="36">
        <v>263.64001500000001</v>
      </c>
      <c r="E63" s="36">
        <v>268.23998999999998</v>
      </c>
      <c r="F63" s="36">
        <v>268.23998999999998</v>
      </c>
      <c r="G63" s="36">
        <v>4850</v>
      </c>
    </row>
    <row r="64" spans="1:7" x14ac:dyDescent="0.25">
      <c r="A64" s="37">
        <v>40637</v>
      </c>
      <c r="B64" s="36">
        <v>267.79998799999998</v>
      </c>
      <c r="C64" s="36">
        <v>269.72000100000002</v>
      </c>
      <c r="D64" s="36">
        <v>266.60000600000001</v>
      </c>
      <c r="E64" s="36">
        <v>267.07998700000002</v>
      </c>
      <c r="F64" s="36">
        <v>267.07998700000002</v>
      </c>
      <c r="G64" s="36">
        <v>5650</v>
      </c>
    </row>
    <row r="65" spans="1:7" x14ac:dyDescent="0.25">
      <c r="A65" s="37">
        <v>40638</v>
      </c>
      <c r="B65" s="36">
        <v>268.20001200000002</v>
      </c>
      <c r="C65" s="36">
        <v>268.20001200000002</v>
      </c>
      <c r="D65" s="36">
        <v>265.23998999999998</v>
      </c>
      <c r="E65" s="36">
        <v>266.92001299999998</v>
      </c>
      <c r="F65" s="36">
        <v>266.92001299999998</v>
      </c>
      <c r="G65" s="36">
        <v>7125</v>
      </c>
    </row>
    <row r="66" spans="1:7" x14ac:dyDescent="0.25">
      <c r="A66" s="37">
        <v>40639</v>
      </c>
      <c r="B66" s="36">
        <v>265.44000199999999</v>
      </c>
      <c r="C66" s="36">
        <v>269.27999899999998</v>
      </c>
      <c r="D66" s="36">
        <v>264.60000600000001</v>
      </c>
      <c r="E66" s="36">
        <v>267.07998700000002</v>
      </c>
      <c r="F66" s="36">
        <v>267.07998700000002</v>
      </c>
      <c r="G66" s="36">
        <v>11125</v>
      </c>
    </row>
    <row r="67" spans="1:7" x14ac:dyDescent="0.25">
      <c r="A67" s="37">
        <v>40640</v>
      </c>
      <c r="B67" s="36">
        <v>266.60000600000001</v>
      </c>
      <c r="C67" s="36">
        <v>271.55999800000001</v>
      </c>
      <c r="D67" s="36">
        <v>265.67999300000002</v>
      </c>
      <c r="E67" s="36">
        <v>269.44000199999999</v>
      </c>
      <c r="F67" s="36">
        <v>269.44000199999999</v>
      </c>
      <c r="G67" s="36">
        <v>8325</v>
      </c>
    </row>
    <row r="68" spans="1:7" x14ac:dyDescent="0.25">
      <c r="A68" s="37">
        <v>40641</v>
      </c>
      <c r="B68" s="36">
        <v>267.040009</v>
      </c>
      <c r="C68" s="36">
        <v>275.20001200000002</v>
      </c>
      <c r="D68" s="36">
        <v>266.55999800000001</v>
      </c>
      <c r="E68" s="36">
        <v>273.51998900000001</v>
      </c>
      <c r="F68" s="36">
        <v>273.51998900000001</v>
      </c>
      <c r="G68" s="36">
        <v>20550</v>
      </c>
    </row>
    <row r="69" spans="1:7" x14ac:dyDescent="0.25">
      <c r="A69" s="37">
        <v>40644</v>
      </c>
      <c r="B69" s="36">
        <v>272.60000600000001</v>
      </c>
      <c r="C69" s="36">
        <v>276.44000199999999</v>
      </c>
      <c r="D69" s="36">
        <v>270.67999300000002</v>
      </c>
      <c r="E69" s="36">
        <v>274.64001500000001</v>
      </c>
      <c r="F69" s="36">
        <v>274.64001500000001</v>
      </c>
      <c r="G69" s="36">
        <v>13550</v>
      </c>
    </row>
    <row r="70" spans="1:7" x14ac:dyDescent="0.25">
      <c r="A70" s="37">
        <v>40645</v>
      </c>
      <c r="B70" s="36">
        <v>277.040009</v>
      </c>
      <c r="C70" s="36">
        <v>279.11999500000002</v>
      </c>
      <c r="D70" s="36">
        <v>274.48001099999999</v>
      </c>
      <c r="E70" s="36">
        <v>276.83999599999999</v>
      </c>
      <c r="F70" s="36">
        <v>276.83999599999999</v>
      </c>
      <c r="G70" s="36">
        <v>13950</v>
      </c>
    </row>
    <row r="71" spans="1:7" x14ac:dyDescent="0.25">
      <c r="A71" s="37">
        <v>40646</v>
      </c>
      <c r="B71" s="36">
        <v>274.11999500000002</v>
      </c>
      <c r="C71" s="36">
        <v>276.92001299999998</v>
      </c>
      <c r="D71" s="36">
        <v>272.72000100000002</v>
      </c>
      <c r="E71" s="36">
        <v>274.23998999999998</v>
      </c>
      <c r="F71" s="36">
        <v>274.23998999999998</v>
      </c>
      <c r="G71" s="36">
        <v>15175</v>
      </c>
    </row>
    <row r="72" spans="1:7" x14ac:dyDescent="0.25">
      <c r="A72" s="37">
        <v>40647</v>
      </c>
      <c r="B72" s="36">
        <v>277.20001200000002</v>
      </c>
      <c r="C72" s="36">
        <v>278</v>
      </c>
      <c r="D72" s="36">
        <v>272.83999599999999</v>
      </c>
      <c r="E72" s="36">
        <v>274.040009</v>
      </c>
      <c r="F72" s="36">
        <v>274.040009</v>
      </c>
      <c r="G72" s="36">
        <v>8325</v>
      </c>
    </row>
    <row r="73" spans="1:7" x14ac:dyDescent="0.25">
      <c r="A73" s="37">
        <v>40648</v>
      </c>
      <c r="B73" s="36">
        <v>273.51998900000001</v>
      </c>
      <c r="C73" s="36">
        <v>274.55999800000001</v>
      </c>
      <c r="D73" s="36">
        <v>270.64001500000001</v>
      </c>
      <c r="E73" s="36">
        <v>272.83999599999999</v>
      </c>
      <c r="F73" s="36">
        <v>272.83999599999999</v>
      </c>
      <c r="G73" s="36">
        <v>12150</v>
      </c>
    </row>
    <row r="74" spans="1:7" x14ac:dyDescent="0.25">
      <c r="A74" s="37">
        <v>40651</v>
      </c>
      <c r="B74" s="36">
        <v>282.11999500000002</v>
      </c>
      <c r="C74" s="36">
        <v>284</v>
      </c>
      <c r="D74" s="36">
        <v>275.92001299999998</v>
      </c>
      <c r="E74" s="36">
        <v>276.55999800000001</v>
      </c>
      <c r="F74" s="36">
        <v>276.55999800000001</v>
      </c>
      <c r="G74" s="36">
        <v>28425</v>
      </c>
    </row>
    <row r="75" spans="1:7" x14ac:dyDescent="0.25">
      <c r="A75" s="37">
        <v>40652</v>
      </c>
      <c r="B75" s="36">
        <v>275.60000600000001</v>
      </c>
      <c r="C75" s="36">
        <v>276.20001200000002</v>
      </c>
      <c r="D75" s="36">
        <v>272.20001200000002</v>
      </c>
      <c r="E75" s="36">
        <v>272.60000600000001</v>
      </c>
      <c r="F75" s="36">
        <v>272.60000600000001</v>
      </c>
      <c r="G75" s="36">
        <v>12800</v>
      </c>
    </row>
    <row r="76" spans="1:7" x14ac:dyDescent="0.25">
      <c r="A76" s="37">
        <v>40653</v>
      </c>
      <c r="B76" s="36">
        <v>268.48001099999999</v>
      </c>
      <c r="C76" s="36">
        <v>270.32000699999998</v>
      </c>
      <c r="D76" s="36">
        <v>266.76001000000002</v>
      </c>
      <c r="E76" s="36">
        <v>268.76001000000002</v>
      </c>
      <c r="F76" s="36">
        <v>268.76001000000002</v>
      </c>
      <c r="G76" s="36">
        <v>8250</v>
      </c>
    </row>
    <row r="77" spans="1:7" x14ac:dyDescent="0.25">
      <c r="A77" s="37">
        <v>40654</v>
      </c>
      <c r="B77" s="36">
        <v>267.16000400000001</v>
      </c>
      <c r="C77" s="36">
        <v>269.79998799999998</v>
      </c>
      <c r="D77" s="36">
        <v>265.39999399999999</v>
      </c>
      <c r="E77" s="36">
        <v>265.76001000000002</v>
      </c>
      <c r="F77" s="36">
        <v>265.76001000000002</v>
      </c>
      <c r="G77" s="36">
        <v>12800</v>
      </c>
    </row>
    <row r="78" spans="1:7" x14ac:dyDescent="0.25">
      <c r="A78" s="37">
        <v>40658</v>
      </c>
      <c r="B78" s="36">
        <v>261.959991</v>
      </c>
      <c r="C78" s="36">
        <v>263.67999300000002</v>
      </c>
      <c r="D78" s="36">
        <v>261.27999899999998</v>
      </c>
      <c r="E78" s="36">
        <v>262.72000100000002</v>
      </c>
      <c r="F78" s="36">
        <v>262.72000100000002</v>
      </c>
      <c r="G78" s="36">
        <v>5750</v>
      </c>
    </row>
    <row r="79" spans="1:7" x14ac:dyDescent="0.25">
      <c r="A79" s="37">
        <v>40659</v>
      </c>
      <c r="B79" s="36">
        <v>260.07998700000002</v>
      </c>
      <c r="C79" s="36">
        <v>260.35998499999999</v>
      </c>
      <c r="D79" s="36">
        <v>257.16000400000001</v>
      </c>
      <c r="E79" s="36">
        <v>257.92001299999998</v>
      </c>
      <c r="F79" s="36">
        <v>257.92001299999998</v>
      </c>
      <c r="G79" s="36">
        <v>9250</v>
      </c>
    </row>
    <row r="80" spans="1:7" x14ac:dyDescent="0.25">
      <c r="A80" s="37">
        <v>40660</v>
      </c>
      <c r="B80" s="36">
        <v>257.23998999999998</v>
      </c>
      <c r="C80" s="36">
        <v>260.11999500000002</v>
      </c>
      <c r="D80" s="36">
        <v>254.08000200000001</v>
      </c>
      <c r="E80" s="36">
        <v>254.520004</v>
      </c>
      <c r="F80" s="36">
        <v>254.520004</v>
      </c>
      <c r="G80" s="36">
        <v>14700</v>
      </c>
    </row>
    <row r="81" spans="1:7" x14ac:dyDescent="0.25">
      <c r="A81" s="37">
        <v>40661</v>
      </c>
      <c r="B81" s="36">
        <v>256.23998999999998</v>
      </c>
      <c r="C81" s="36">
        <v>256.32000699999998</v>
      </c>
      <c r="D81" s="36">
        <v>253.36000100000001</v>
      </c>
      <c r="E81" s="36">
        <v>253.720001</v>
      </c>
      <c r="F81" s="36">
        <v>253.720001</v>
      </c>
      <c r="G81" s="36">
        <v>13700</v>
      </c>
    </row>
    <row r="82" spans="1:7" x14ac:dyDescent="0.25">
      <c r="A82" s="37">
        <v>40662</v>
      </c>
      <c r="B82" s="36">
        <v>253.279999</v>
      </c>
      <c r="C82" s="36">
        <v>253.279999</v>
      </c>
      <c r="D82" s="36">
        <v>250.83999600000001</v>
      </c>
      <c r="E82" s="36">
        <v>252.03999300000001</v>
      </c>
      <c r="F82" s="36">
        <v>252.03999300000001</v>
      </c>
      <c r="G82" s="36">
        <v>12250</v>
      </c>
    </row>
    <row r="83" spans="1:7" x14ac:dyDescent="0.25">
      <c r="A83" s="37">
        <v>40665</v>
      </c>
      <c r="B83" s="36">
        <v>248.91999799999999</v>
      </c>
      <c r="C83" s="36">
        <v>255.83999600000001</v>
      </c>
      <c r="D83" s="36">
        <v>248.91999799999999</v>
      </c>
      <c r="E83" s="36">
        <v>255.16000399999999</v>
      </c>
      <c r="F83" s="36">
        <v>255.16000399999999</v>
      </c>
      <c r="G83" s="36">
        <v>5750</v>
      </c>
    </row>
    <row r="84" spans="1:7" x14ac:dyDescent="0.25">
      <c r="A84" s="37">
        <v>40666</v>
      </c>
      <c r="B84" s="36">
        <v>256.16000400000001</v>
      </c>
      <c r="C84" s="36">
        <v>260.88000499999998</v>
      </c>
      <c r="D84" s="36">
        <v>255.800003</v>
      </c>
      <c r="E84" s="36">
        <v>258.55999800000001</v>
      </c>
      <c r="F84" s="36">
        <v>258.55999800000001</v>
      </c>
      <c r="G84" s="36">
        <v>7250</v>
      </c>
    </row>
    <row r="85" spans="1:7" x14ac:dyDescent="0.25">
      <c r="A85" s="37">
        <v>40667</v>
      </c>
      <c r="B85" s="36">
        <v>256.64001500000001</v>
      </c>
      <c r="C85" s="36">
        <v>263.11999500000002</v>
      </c>
      <c r="D85" s="36">
        <v>256.48001099999999</v>
      </c>
      <c r="E85" s="36">
        <v>259.07998700000002</v>
      </c>
      <c r="F85" s="36">
        <v>259.07998700000002</v>
      </c>
      <c r="G85" s="36">
        <v>16750</v>
      </c>
    </row>
    <row r="86" spans="1:7" x14ac:dyDescent="0.25">
      <c r="A86" s="37">
        <v>40668</v>
      </c>
      <c r="B86" s="36">
        <v>262.88000499999998</v>
      </c>
      <c r="C86" s="36">
        <v>264.23998999999998</v>
      </c>
      <c r="D86" s="36">
        <v>258.55999800000001</v>
      </c>
      <c r="E86" s="36">
        <v>262.55999800000001</v>
      </c>
      <c r="F86" s="36">
        <v>262.55999800000001</v>
      </c>
      <c r="G86" s="36">
        <v>13300</v>
      </c>
    </row>
    <row r="87" spans="1:7" x14ac:dyDescent="0.25">
      <c r="A87" s="37">
        <v>40669</v>
      </c>
      <c r="B87" s="36">
        <v>256.20001200000002</v>
      </c>
      <c r="C87" s="36">
        <v>262.20001200000002</v>
      </c>
      <c r="D87" s="36">
        <v>254.240005</v>
      </c>
      <c r="E87" s="36">
        <v>259.39999399999999</v>
      </c>
      <c r="F87" s="36">
        <v>259.39999399999999</v>
      </c>
      <c r="G87" s="36">
        <v>19725</v>
      </c>
    </row>
    <row r="88" spans="1:7" x14ac:dyDescent="0.25">
      <c r="A88" s="37">
        <v>40672</v>
      </c>
      <c r="B88" s="36">
        <v>259.72000100000002</v>
      </c>
      <c r="C88" s="36">
        <v>260.07998700000002</v>
      </c>
      <c r="D88" s="36">
        <v>254.720001</v>
      </c>
      <c r="E88" s="36">
        <v>255.55999800000001</v>
      </c>
      <c r="F88" s="36">
        <v>255.55999800000001</v>
      </c>
      <c r="G88" s="36">
        <v>6750</v>
      </c>
    </row>
    <row r="89" spans="1:7" x14ac:dyDescent="0.25">
      <c r="A89" s="37">
        <v>40673</v>
      </c>
      <c r="B89" s="36">
        <v>253.83999600000001</v>
      </c>
      <c r="C89" s="36">
        <v>254.91999799999999</v>
      </c>
      <c r="D89" s="36">
        <v>251.16000399999999</v>
      </c>
      <c r="E89" s="36">
        <v>251.63999899999999</v>
      </c>
      <c r="F89" s="36">
        <v>251.63999899999999</v>
      </c>
      <c r="G89" s="36">
        <v>7300</v>
      </c>
    </row>
    <row r="90" spans="1:7" x14ac:dyDescent="0.25">
      <c r="A90" s="37">
        <v>40674</v>
      </c>
      <c r="B90" s="36">
        <v>251.88000500000001</v>
      </c>
      <c r="C90" s="36">
        <v>257.55999800000001</v>
      </c>
      <c r="D90" s="36">
        <v>251.44000199999999</v>
      </c>
      <c r="E90" s="36">
        <v>253.479996</v>
      </c>
      <c r="F90" s="36">
        <v>253.479996</v>
      </c>
      <c r="G90" s="36">
        <v>10375</v>
      </c>
    </row>
    <row r="91" spans="1:7" x14ac:dyDescent="0.25">
      <c r="A91" s="37">
        <v>40675</v>
      </c>
      <c r="B91" s="36">
        <v>255.279999</v>
      </c>
      <c r="C91" s="36">
        <v>257.92001299999998</v>
      </c>
      <c r="D91" s="36">
        <v>250.63999899999999</v>
      </c>
      <c r="E91" s="36">
        <v>252.08000200000001</v>
      </c>
      <c r="F91" s="36">
        <v>252.08000200000001</v>
      </c>
      <c r="G91" s="36">
        <v>15750</v>
      </c>
    </row>
    <row r="92" spans="1:7" x14ac:dyDescent="0.25">
      <c r="A92" s="37">
        <v>40676</v>
      </c>
      <c r="B92" s="36">
        <v>252.679993</v>
      </c>
      <c r="C92" s="36">
        <v>257.60000600000001</v>
      </c>
      <c r="D92" s="36">
        <v>251.96000699999999</v>
      </c>
      <c r="E92" s="36">
        <v>256.07998700000002</v>
      </c>
      <c r="F92" s="36">
        <v>256.07998700000002</v>
      </c>
      <c r="G92" s="36">
        <v>27300</v>
      </c>
    </row>
    <row r="93" spans="1:7" x14ac:dyDescent="0.25">
      <c r="A93" s="37">
        <v>40679</v>
      </c>
      <c r="B93" s="36">
        <v>256.27999899999998</v>
      </c>
      <c r="C93" s="36">
        <v>257.32000699999998</v>
      </c>
      <c r="D93" s="36">
        <v>251.88000500000001</v>
      </c>
      <c r="E93" s="36">
        <v>255.759995</v>
      </c>
      <c r="F93" s="36">
        <v>255.759995</v>
      </c>
      <c r="G93" s="36">
        <v>18325</v>
      </c>
    </row>
    <row r="94" spans="1:7" x14ac:dyDescent="0.25">
      <c r="A94" s="37">
        <v>40680</v>
      </c>
      <c r="B94" s="36">
        <v>257.20001200000002</v>
      </c>
      <c r="C94" s="36">
        <v>260.20001200000002</v>
      </c>
      <c r="D94" s="36">
        <v>253.83999600000001</v>
      </c>
      <c r="E94" s="36">
        <v>253.88000500000001</v>
      </c>
      <c r="F94" s="36">
        <v>253.88000500000001</v>
      </c>
      <c r="G94" s="36">
        <v>29375</v>
      </c>
    </row>
    <row r="95" spans="1:7" x14ac:dyDescent="0.25">
      <c r="A95" s="37">
        <v>40681</v>
      </c>
      <c r="B95" s="36">
        <v>253.320007</v>
      </c>
      <c r="C95" s="36">
        <v>254.11999499999999</v>
      </c>
      <c r="D95" s="36">
        <v>249.96000699999999</v>
      </c>
      <c r="E95" s="36">
        <v>251.63999899999999</v>
      </c>
      <c r="F95" s="36">
        <v>251.63999899999999</v>
      </c>
      <c r="G95" s="36">
        <v>12425</v>
      </c>
    </row>
    <row r="96" spans="1:7" x14ac:dyDescent="0.25">
      <c r="A96" s="37">
        <v>40682</v>
      </c>
      <c r="B96" s="36">
        <v>250.83999600000001</v>
      </c>
      <c r="C96" s="36">
        <v>253.91999799999999</v>
      </c>
      <c r="D96" s="36">
        <v>250.60000600000001</v>
      </c>
      <c r="E96" s="36">
        <v>252.479996</v>
      </c>
      <c r="F96" s="36">
        <v>252.479996</v>
      </c>
      <c r="G96" s="36">
        <v>15975</v>
      </c>
    </row>
    <row r="97" spans="1:7" x14ac:dyDescent="0.25">
      <c r="A97" s="37">
        <v>40683</v>
      </c>
      <c r="B97" s="36">
        <v>253.11999499999999</v>
      </c>
      <c r="C97" s="36">
        <v>257.35998499999999</v>
      </c>
      <c r="D97" s="36">
        <v>252.520004</v>
      </c>
      <c r="E97" s="36">
        <v>257.11999500000002</v>
      </c>
      <c r="F97" s="36">
        <v>257.11999500000002</v>
      </c>
      <c r="G97" s="36">
        <v>15150</v>
      </c>
    </row>
    <row r="98" spans="1:7" x14ac:dyDescent="0.25">
      <c r="A98" s="37">
        <v>40686</v>
      </c>
      <c r="B98" s="36">
        <v>263.44000199999999</v>
      </c>
      <c r="C98" s="36">
        <v>263.44000199999999</v>
      </c>
      <c r="D98" s="36">
        <v>259.79998799999998</v>
      </c>
      <c r="E98" s="36">
        <v>261.32000699999998</v>
      </c>
      <c r="F98" s="36">
        <v>261.32000699999998</v>
      </c>
      <c r="G98" s="36">
        <v>21425</v>
      </c>
    </row>
    <row r="99" spans="1:7" x14ac:dyDescent="0.25">
      <c r="A99" s="37">
        <v>40687</v>
      </c>
      <c r="B99" s="36">
        <v>260.27999899999998</v>
      </c>
      <c r="C99" s="36">
        <v>261</v>
      </c>
      <c r="D99" s="36">
        <v>257.79998799999998</v>
      </c>
      <c r="E99" s="36">
        <v>259.79998799999998</v>
      </c>
      <c r="F99" s="36">
        <v>259.79998799999998</v>
      </c>
      <c r="G99" s="36">
        <v>9125</v>
      </c>
    </row>
    <row r="100" spans="1:7" x14ac:dyDescent="0.25">
      <c r="A100" s="37">
        <v>40688</v>
      </c>
      <c r="B100" s="36">
        <v>261.040009</v>
      </c>
      <c r="C100" s="36">
        <v>261.16000400000001</v>
      </c>
      <c r="D100" s="36">
        <v>255.83999600000001</v>
      </c>
      <c r="E100" s="36">
        <v>257.27999899999998</v>
      </c>
      <c r="F100" s="36">
        <v>257.27999899999998</v>
      </c>
      <c r="G100" s="36">
        <v>15800</v>
      </c>
    </row>
    <row r="101" spans="1:7" x14ac:dyDescent="0.25">
      <c r="A101" s="37">
        <v>40689</v>
      </c>
      <c r="B101" s="36">
        <v>257.55999800000001</v>
      </c>
      <c r="C101" s="36">
        <v>258.23998999999998</v>
      </c>
      <c r="D101" s="36">
        <v>253.199997</v>
      </c>
      <c r="E101" s="36">
        <v>253.44000199999999</v>
      </c>
      <c r="F101" s="36">
        <v>253.44000199999999</v>
      </c>
      <c r="G101" s="36">
        <v>13800</v>
      </c>
    </row>
    <row r="102" spans="1:7" x14ac:dyDescent="0.25">
      <c r="A102" s="37">
        <v>40690</v>
      </c>
      <c r="B102" s="36">
        <v>251.11999499999999</v>
      </c>
      <c r="C102" s="36">
        <v>251.11999499999999</v>
      </c>
      <c r="D102" s="36">
        <v>247.11999499999999</v>
      </c>
      <c r="E102" s="36">
        <v>249.36000100000001</v>
      </c>
      <c r="F102" s="36">
        <v>249.36000100000001</v>
      </c>
      <c r="G102" s="36">
        <v>12225</v>
      </c>
    </row>
    <row r="103" spans="1:7" x14ac:dyDescent="0.25">
      <c r="A103" s="37">
        <v>40694</v>
      </c>
      <c r="B103" s="36">
        <v>243.720001</v>
      </c>
      <c r="C103" s="36">
        <v>246.279999</v>
      </c>
      <c r="D103" s="36">
        <v>243.720001</v>
      </c>
      <c r="E103" s="36">
        <v>244.16000399999999</v>
      </c>
      <c r="F103" s="36">
        <v>244.16000399999999</v>
      </c>
      <c r="G103" s="36">
        <v>2275</v>
      </c>
    </row>
    <row r="104" spans="1:7" x14ac:dyDescent="0.25">
      <c r="A104" s="37">
        <v>40695</v>
      </c>
      <c r="B104" s="36">
        <v>243.63999899999999</v>
      </c>
      <c r="C104" s="36">
        <v>251</v>
      </c>
      <c r="D104" s="36">
        <v>243.479996</v>
      </c>
      <c r="E104" s="36">
        <v>250.55999800000001</v>
      </c>
      <c r="F104" s="36">
        <v>250.55999800000001</v>
      </c>
      <c r="G104" s="36">
        <v>22550</v>
      </c>
    </row>
    <row r="105" spans="1:7" x14ac:dyDescent="0.25">
      <c r="A105" s="37">
        <v>40696</v>
      </c>
      <c r="B105" s="36">
        <v>249.39999399999999</v>
      </c>
      <c r="C105" s="36">
        <v>252.240005</v>
      </c>
      <c r="D105" s="36">
        <v>247.63999899999999</v>
      </c>
      <c r="E105" s="36">
        <v>249.199997</v>
      </c>
      <c r="F105" s="36">
        <v>249.199997</v>
      </c>
      <c r="G105" s="36">
        <v>19575</v>
      </c>
    </row>
    <row r="106" spans="1:7" x14ac:dyDescent="0.25">
      <c r="A106" s="37">
        <v>40697</v>
      </c>
      <c r="B106" s="36">
        <v>254.08000200000001</v>
      </c>
      <c r="C106" s="36">
        <v>254.08000200000001</v>
      </c>
      <c r="D106" s="36">
        <v>247.36000100000001</v>
      </c>
      <c r="E106" s="36">
        <v>250.199997</v>
      </c>
      <c r="F106" s="36">
        <v>250.199997</v>
      </c>
      <c r="G106" s="36">
        <v>19275</v>
      </c>
    </row>
    <row r="107" spans="1:7" x14ac:dyDescent="0.25">
      <c r="A107" s="37">
        <v>40700</v>
      </c>
      <c r="B107" s="36">
        <v>248.63999899999999</v>
      </c>
      <c r="C107" s="36">
        <v>253.83999600000001</v>
      </c>
      <c r="D107" s="36">
        <v>248.279999</v>
      </c>
      <c r="E107" s="36">
        <v>252.55999800000001</v>
      </c>
      <c r="F107" s="36">
        <v>252.55999800000001</v>
      </c>
      <c r="G107" s="36">
        <v>9825</v>
      </c>
    </row>
    <row r="108" spans="1:7" x14ac:dyDescent="0.25">
      <c r="A108" s="37">
        <v>40701</v>
      </c>
      <c r="B108" s="36">
        <v>250.88000500000001</v>
      </c>
      <c r="C108" s="36">
        <v>251.88000500000001</v>
      </c>
      <c r="D108" s="36">
        <v>247.96000699999999</v>
      </c>
      <c r="E108" s="36">
        <v>251.44000199999999</v>
      </c>
      <c r="F108" s="36">
        <v>251.44000199999999</v>
      </c>
      <c r="G108" s="36">
        <v>13750</v>
      </c>
    </row>
    <row r="109" spans="1:7" x14ac:dyDescent="0.25">
      <c r="A109" s="37">
        <v>40702</v>
      </c>
      <c r="B109" s="36">
        <v>250.800003</v>
      </c>
      <c r="C109" s="36">
        <v>252.479996</v>
      </c>
      <c r="D109" s="36">
        <v>248.520004</v>
      </c>
      <c r="E109" s="36">
        <v>252</v>
      </c>
      <c r="F109" s="36">
        <v>252</v>
      </c>
      <c r="G109" s="36">
        <v>11875</v>
      </c>
    </row>
    <row r="110" spans="1:7" x14ac:dyDescent="0.25">
      <c r="A110" s="37">
        <v>40703</v>
      </c>
      <c r="B110" s="36">
        <v>250.320007</v>
      </c>
      <c r="C110" s="36">
        <v>250.320007</v>
      </c>
      <c r="D110" s="36">
        <v>246.720001</v>
      </c>
      <c r="E110" s="36">
        <v>248.240005</v>
      </c>
      <c r="F110" s="36">
        <v>248.240005</v>
      </c>
      <c r="G110" s="36">
        <v>3000</v>
      </c>
    </row>
    <row r="111" spans="1:7" x14ac:dyDescent="0.25">
      <c r="A111" s="37">
        <v>40704</v>
      </c>
      <c r="B111" s="36">
        <v>248.88000500000001</v>
      </c>
      <c r="C111" s="36">
        <v>254</v>
      </c>
      <c r="D111" s="36">
        <v>248.63999899999999</v>
      </c>
      <c r="E111" s="36">
        <v>252.679993</v>
      </c>
      <c r="F111" s="36">
        <v>252.679993</v>
      </c>
      <c r="G111" s="36">
        <v>13675</v>
      </c>
    </row>
    <row r="112" spans="1:7" x14ac:dyDescent="0.25">
      <c r="A112" s="37">
        <v>40707</v>
      </c>
      <c r="B112" s="36">
        <v>252.11999499999999</v>
      </c>
      <c r="C112" s="36">
        <v>256.88000499999998</v>
      </c>
      <c r="D112" s="36">
        <v>249.320007</v>
      </c>
      <c r="E112" s="36">
        <v>253.96000699999999</v>
      </c>
      <c r="F112" s="36">
        <v>253.96000699999999</v>
      </c>
      <c r="G112" s="36">
        <v>7825</v>
      </c>
    </row>
    <row r="113" spans="1:7" x14ac:dyDescent="0.25">
      <c r="A113" s="37">
        <v>40708</v>
      </c>
      <c r="B113" s="36">
        <v>248.16000399999999</v>
      </c>
      <c r="C113" s="36">
        <v>248.479996</v>
      </c>
      <c r="D113" s="36">
        <v>246.44000199999999</v>
      </c>
      <c r="E113" s="36">
        <v>247.320007</v>
      </c>
      <c r="F113" s="36">
        <v>247.320007</v>
      </c>
      <c r="G113" s="36">
        <v>6100</v>
      </c>
    </row>
    <row r="114" spans="1:7" x14ac:dyDescent="0.25">
      <c r="A114" s="37">
        <v>40709</v>
      </c>
      <c r="B114" s="36">
        <v>251.679993</v>
      </c>
      <c r="C114" s="36">
        <v>257.76001000000002</v>
      </c>
      <c r="D114" s="36">
        <v>250.44000199999999</v>
      </c>
      <c r="E114" s="36">
        <v>257.20001200000002</v>
      </c>
      <c r="F114" s="36">
        <v>257.20001200000002</v>
      </c>
      <c r="G114" s="36">
        <v>20975</v>
      </c>
    </row>
    <row r="115" spans="1:7" x14ac:dyDescent="0.25">
      <c r="A115" s="37">
        <v>40710</v>
      </c>
      <c r="B115" s="36">
        <v>259.51998900000001</v>
      </c>
      <c r="C115" s="36">
        <v>273.27999899999998</v>
      </c>
      <c r="D115" s="36">
        <v>256.39999399999999</v>
      </c>
      <c r="E115" s="36">
        <v>266.959991</v>
      </c>
      <c r="F115" s="36">
        <v>266.959991</v>
      </c>
      <c r="G115" s="36">
        <v>20175</v>
      </c>
    </row>
    <row r="116" spans="1:7" x14ac:dyDescent="0.25">
      <c r="A116" s="37">
        <v>40711</v>
      </c>
      <c r="B116" s="36">
        <v>263.20001200000002</v>
      </c>
      <c r="C116" s="36">
        <v>267.23998999999998</v>
      </c>
      <c r="D116" s="36">
        <v>260.48001099999999</v>
      </c>
      <c r="E116" s="36">
        <v>264.39999399999999</v>
      </c>
      <c r="F116" s="36">
        <v>264.39999399999999</v>
      </c>
      <c r="G116" s="36">
        <v>13125</v>
      </c>
    </row>
    <row r="117" spans="1:7" x14ac:dyDescent="0.25">
      <c r="A117" s="37">
        <v>40714</v>
      </c>
      <c r="B117" s="36">
        <v>267.040009</v>
      </c>
      <c r="C117" s="36">
        <v>267.040009</v>
      </c>
      <c r="D117" s="36">
        <v>257.79998799999998</v>
      </c>
      <c r="E117" s="36">
        <v>258.88000499999998</v>
      </c>
      <c r="F117" s="36">
        <v>258.88000499999998</v>
      </c>
      <c r="G117" s="36">
        <v>12825</v>
      </c>
    </row>
    <row r="118" spans="1:7" x14ac:dyDescent="0.25">
      <c r="A118" s="37">
        <v>40715</v>
      </c>
      <c r="B118" s="36">
        <v>255.720001</v>
      </c>
      <c r="C118" s="36">
        <v>255.720001</v>
      </c>
      <c r="D118" s="36">
        <v>252.60000600000001</v>
      </c>
      <c r="E118" s="36">
        <v>254.91999799999999</v>
      </c>
      <c r="F118" s="36">
        <v>254.91999799999999</v>
      </c>
      <c r="G118" s="36">
        <v>6050</v>
      </c>
    </row>
    <row r="119" spans="1:7" x14ac:dyDescent="0.25">
      <c r="A119" s="37">
        <v>40716</v>
      </c>
      <c r="B119" s="36">
        <v>253</v>
      </c>
      <c r="C119" s="36">
        <v>257.11999500000002</v>
      </c>
      <c r="D119" s="36">
        <v>250.44000199999999</v>
      </c>
      <c r="E119" s="36">
        <v>257.07998700000002</v>
      </c>
      <c r="F119" s="36">
        <v>257.07998700000002</v>
      </c>
      <c r="G119" s="36">
        <v>25475</v>
      </c>
    </row>
    <row r="120" spans="1:7" x14ac:dyDescent="0.25">
      <c r="A120" s="37">
        <v>40717</v>
      </c>
      <c r="B120" s="36">
        <v>265</v>
      </c>
      <c r="C120" s="36">
        <v>267.55999800000001</v>
      </c>
      <c r="D120" s="36">
        <v>255.679993</v>
      </c>
      <c r="E120" s="36">
        <v>257</v>
      </c>
      <c r="F120" s="36">
        <v>257</v>
      </c>
      <c r="G120" s="36">
        <v>21675</v>
      </c>
    </row>
    <row r="121" spans="1:7" x14ac:dyDescent="0.25">
      <c r="A121" s="37">
        <v>40718</v>
      </c>
      <c r="B121" s="36">
        <v>257.51998900000001</v>
      </c>
      <c r="C121" s="36">
        <v>264.040009</v>
      </c>
      <c r="D121" s="36">
        <v>256.35998499999999</v>
      </c>
      <c r="E121" s="36">
        <v>263.27999899999998</v>
      </c>
      <c r="F121" s="36">
        <v>263.27999899999998</v>
      </c>
      <c r="G121" s="36">
        <v>7675</v>
      </c>
    </row>
    <row r="122" spans="1:7" x14ac:dyDescent="0.25">
      <c r="A122" s="37">
        <v>40721</v>
      </c>
      <c r="B122" s="36">
        <v>261.92001299999998</v>
      </c>
      <c r="C122" s="36">
        <v>263.44000199999999</v>
      </c>
      <c r="D122" s="36">
        <v>256.92001299999998</v>
      </c>
      <c r="E122" s="36">
        <v>258.67999300000002</v>
      </c>
      <c r="F122" s="36">
        <v>258.67999300000002</v>
      </c>
      <c r="G122" s="36">
        <v>21100</v>
      </c>
    </row>
    <row r="123" spans="1:7" x14ac:dyDescent="0.25">
      <c r="A123" s="37">
        <v>40722</v>
      </c>
      <c r="B123" s="36">
        <v>256.88000499999998</v>
      </c>
      <c r="C123" s="36">
        <v>257.35998499999999</v>
      </c>
      <c r="D123" s="36">
        <v>255.03999300000001</v>
      </c>
      <c r="E123" s="36">
        <v>256.16000400000001</v>
      </c>
      <c r="F123" s="36">
        <v>256.16000400000001</v>
      </c>
      <c r="G123" s="36">
        <v>4050</v>
      </c>
    </row>
    <row r="124" spans="1:7" x14ac:dyDescent="0.25">
      <c r="A124" s="37">
        <v>40723</v>
      </c>
      <c r="B124" s="36">
        <v>253.63999899999999</v>
      </c>
      <c r="C124" s="36">
        <v>254.91999799999999</v>
      </c>
      <c r="D124" s="36">
        <v>251.39999399999999</v>
      </c>
      <c r="E124" s="36">
        <v>252.44000199999999</v>
      </c>
      <c r="F124" s="36">
        <v>252.44000199999999</v>
      </c>
      <c r="G124" s="36">
        <v>5675</v>
      </c>
    </row>
    <row r="125" spans="1:7" x14ac:dyDescent="0.25">
      <c r="A125" s="37">
        <v>40724</v>
      </c>
      <c r="B125" s="36">
        <v>249.479996</v>
      </c>
      <c r="C125" s="36">
        <v>250</v>
      </c>
      <c r="D125" s="36">
        <v>245.199997</v>
      </c>
      <c r="E125" s="36">
        <v>247.11999499999999</v>
      </c>
      <c r="F125" s="36">
        <v>247.11999499999999</v>
      </c>
      <c r="G125" s="36">
        <v>17175</v>
      </c>
    </row>
    <row r="126" spans="1:7" x14ac:dyDescent="0.25">
      <c r="A126" s="37">
        <v>40725</v>
      </c>
      <c r="B126" s="36">
        <v>245.199997</v>
      </c>
      <c r="C126" s="36">
        <v>245.199997</v>
      </c>
      <c r="D126" s="36">
        <v>234</v>
      </c>
      <c r="E126" s="36">
        <v>235.83999600000001</v>
      </c>
      <c r="F126" s="36">
        <v>235.83999600000001</v>
      </c>
      <c r="G126" s="36">
        <v>25475</v>
      </c>
    </row>
    <row r="127" spans="1:7" x14ac:dyDescent="0.25">
      <c r="A127" s="37">
        <v>40729</v>
      </c>
      <c r="B127" s="36">
        <v>235.800003</v>
      </c>
      <c r="C127" s="36">
        <v>237.240005</v>
      </c>
      <c r="D127" s="36">
        <v>234.279999</v>
      </c>
      <c r="E127" s="36">
        <v>237.11999499999999</v>
      </c>
      <c r="F127" s="36">
        <v>237.11999499999999</v>
      </c>
      <c r="G127" s="36">
        <v>6325</v>
      </c>
    </row>
    <row r="128" spans="1:7" x14ac:dyDescent="0.25">
      <c r="A128" s="37">
        <v>40730</v>
      </c>
      <c r="B128" s="36">
        <v>239.36000100000001</v>
      </c>
      <c r="C128" s="36">
        <v>239.63999899999999</v>
      </c>
      <c r="D128" s="36">
        <v>235.36000100000001</v>
      </c>
      <c r="E128" s="36">
        <v>235.36000100000001</v>
      </c>
      <c r="F128" s="36">
        <v>235.36000100000001</v>
      </c>
      <c r="G128" s="36">
        <v>8425</v>
      </c>
    </row>
    <row r="129" spans="1:7" x14ac:dyDescent="0.25">
      <c r="A129" s="37">
        <v>40731</v>
      </c>
      <c r="B129" s="36">
        <v>230.63999899999999</v>
      </c>
      <c r="C129" s="36">
        <v>231.60000600000001</v>
      </c>
      <c r="D129" s="36">
        <v>228.96000699999999</v>
      </c>
      <c r="E129" s="36">
        <v>230.36000100000001</v>
      </c>
      <c r="F129" s="36">
        <v>230.36000100000001</v>
      </c>
      <c r="G129" s="36">
        <v>13950</v>
      </c>
    </row>
    <row r="130" spans="1:7" x14ac:dyDescent="0.25">
      <c r="A130" s="37">
        <v>40732</v>
      </c>
      <c r="B130" s="36">
        <v>232.520004</v>
      </c>
      <c r="C130" s="36">
        <v>234.720001</v>
      </c>
      <c r="D130" s="36">
        <v>231</v>
      </c>
      <c r="E130" s="36">
        <v>231.520004</v>
      </c>
      <c r="F130" s="36">
        <v>231.520004</v>
      </c>
      <c r="G130" s="36">
        <v>15925</v>
      </c>
    </row>
    <row r="131" spans="1:7" x14ac:dyDescent="0.25">
      <c r="A131" s="37">
        <v>40735</v>
      </c>
      <c r="B131" s="36">
        <v>239.520004</v>
      </c>
      <c r="C131" s="36">
        <v>242.83999600000001</v>
      </c>
      <c r="D131" s="36">
        <v>237.08000200000001</v>
      </c>
      <c r="E131" s="36">
        <v>242.16000399999999</v>
      </c>
      <c r="F131" s="36">
        <v>242.16000399999999</v>
      </c>
      <c r="G131" s="36">
        <v>11600</v>
      </c>
    </row>
    <row r="132" spans="1:7" x14ac:dyDescent="0.25">
      <c r="A132" s="37">
        <v>40736</v>
      </c>
      <c r="B132" s="36">
        <v>244.479996</v>
      </c>
      <c r="C132" s="36">
        <v>246.320007</v>
      </c>
      <c r="D132" s="36">
        <v>237.96000699999999</v>
      </c>
      <c r="E132" s="36">
        <v>246.320007</v>
      </c>
      <c r="F132" s="36">
        <v>246.320007</v>
      </c>
      <c r="G132" s="36">
        <v>8125</v>
      </c>
    </row>
    <row r="133" spans="1:7" x14ac:dyDescent="0.25">
      <c r="A133" s="37">
        <v>40737</v>
      </c>
      <c r="B133" s="36">
        <v>242.44000199999999</v>
      </c>
      <c r="C133" s="36">
        <v>247.479996</v>
      </c>
      <c r="D133" s="36">
        <v>239.759995</v>
      </c>
      <c r="E133" s="36">
        <v>245.800003</v>
      </c>
      <c r="F133" s="36">
        <v>245.800003</v>
      </c>
      <c r="G133" s="36">
        <v>11050</v>
      </c>
    </row>
    <row r="134" spans="1:7" x14ac:dyDescent="0.25">
      <c r="A134" s="37">
        <v>40738</v>
      </c>
      <c r="B134" s="36">
        <v>245.679993</v>
      </c>
      <c r="C134" s="36">
        <v>253.91999799999999</v>
      </c>
      <c r="D134" s="36">
        <v>243.83999600000001</v>
      </c>
      <c r="E134" s="36">
        <v>251.199997</v>
      </c>
      <c r="F134" s="36">
        <v>251.199997</v>
      </c>
      <c r="G134" s="36">
        <v>14450</v>
      </c>
    </row>
    <row r="135" spans="1:7" x14ac:dyDescent="0.25">
      <c r="A135" s="37">
        <v>40739</v>
      </c>
      <c r="B135" s="36">
        <v>249.91999799999999</v>
      </c>
      <c r="C135" s="36">
        <v>252.60000600000001</v>
      </c>
      <c r="D135" s="36">
        <v>246.55999800000001</v>
      </c>
      <c r="E135" s="36">
        <v>246.55999800000001</v>
      </c>
      <c r="F135" s="36">
        <v>246.55999800000001</v>
      </c>
      <c r="G135" s="36">
        <v>18525</v>
      </c>
    </row>
    <row r="136" spans="1:7" x14ac:dyDescent="0.25">
      <c r="A136" s="37">
        <v>40742</v>
      </c>
      <c r="B136" s="36">
        <v>250.39999399999999</v>
      </c>
      <c r="C136" s="36">
        <v>253.720001</v>
      </c>
      <c r="D136" s="36">
        <v>249</v>
      </c>
      <c r="E136" s="36">
        <v>249.96000699999999</v>
      </c>
      <c r="F136" s="36">
        <v>249.96000699999999</v>
      </c>
      <c r="G136" s="36">
        <v>7675</v>
      </c>
    </row>
    <row r="137" spans="1:7" x14ac:dyDescent="0.25">
      <c r="A137" s="37">
        <v>40743</v>
      </c>
      <c r="B137" s="36">
        <v>246.279999</v>
      </c>
      <c r="C137" s="36">
        <v>246.44000199999999</v>
      </c>
      <c r="D137" s="36">
        <v>242.679993</v>
      </c>
      <c r="E137" s="36">
        <v>243.520004</v>
      </c>
      <c r="F137" s="36">
        <v>243.520004</v>
      </c>
      <c r="G137" s="36">
        <v>8825</v>
      </c>
    </row>
    <row r="138" spans="1:7" x14ac:dyDescent="0.25">
      <c r="A138" s="37">
        <v>40744</v>
      </c>
      <c r="B138" s="36">
        <v>241.88000500000001</v>
      </c>
      <c r="C138" s="36">
        <v>243.240005</v>
      </c>
      <c r="D138" s="36">
        <v>240.11999499999999</v>
      </c>
      <c r="E138" s="36">
        <v>241.03999300000001</v>
      </c>
      <c r="F138" s="36">
        <v>241.03999300000001</v>
      </c>
      <c r="G138" s="36">
        <v>7350</v>
      </c>
    </row>
    <row r="139" spans="1:7" x14ac:dyDescent="0.25">
      <c r="A139" s="37">
        <v>40745</v>
      </c>
      <c r="B139" s="36">
        <v>237.479996</v>
      </c>
      <c r="C139" s="36">
        <v>238.03999300000001</v>
      </c>
      <c r="D139" s="36">
        <v>234.479996</v>
      </c>
      <c r="E139" s="36">
        <v>235.08000200000001</v>
      </c>
      <c r="F139" s="36">
        <v>235.08000200000001</v>
      </c>
      <c r="G139" s="36">
        <v>20325</v>
      </c>
    </row>
    <row r="140" spans="1:7" x14ac:dyDescent="0.25">
      <c r="A140" s="37">
        <v>40746</v>
      </c>
      <c r="B140" s="36">
        <v>234.240005</v>
      </c>
      <c r="C140" s="36">
        <v>237.720001</v>
      </c>
      <c r="D140" s="36">
        <v>233.520004</v>
      </c>
      <c r="E140" s="36">
        <v>233.679993</v>
      </c>
      <c r="F140" s="36">
        <v>233.679993</v>
      </c>
      <c r="G140" s="36">
        <v>14700</v>
      </c>
    </row>
    <row r="141" spans="1:7" x14ac:dyDescent="0.25">
      <c r="A141" s="37">
        <v>40749</v>
      </c>
      <c r="B141" s="36">
        <v>237</v>
      </c>
      <c r="C141" s="36">
        <v>239.55999800000001</v>
      </c>
      <c r="D141" s="36">
        <v>235.88000500000001</v>
      </c>
      <c r="E141" s="36">
        <v>239.199997</v>
      </c>
      <c r="F141" s="36">
        <v>239.199997</v>
      </c>
      <c r="G141" s="36">
        <v>20400</v>
      </c>
    </row>
    <row r="142" spans="1:7" x14ac:dyDescent="0.25">
      <c r="A142" s="37">
        <v>40750</v>
      </c>
      <c r="B142" s="36">
        <v>238.60000600000001</v>
      </c>
      <c r="C142" s="36">
        <v>242.279999</v>
      </c>
      <c r="D142" s="36">
        <v>237.240005</v>
      </c>
      <c r="E142" s="36">
        <v>239.679993</v>
      </c>
      <c r="F142" s="36">
        <v>239.679993</v>
      </c>
      <c r="G142" s="36">
        <v>8050</v>
      </c>
    </row>
    <row r="143" spans="1:7" x14ac:dyDescent="0.25">
      <c r="A143" s="37">
        <v>40751</v>
      </c>
      <c r="B143" s="36">
        <v>241.479996</v>
      </c>
      <c r="C143" s="36">
        <v>246.479996</v>
      </c>
      <c r="D143" s="36">
        <v>240.800003</v>
      </c>
      <c r="E143" s="36">
        <v>245.479996</v>
      </c>
      <c r="F143" s="36">
        <v>245.479996</v>
      </c>
      <c r="G143" s="36">
        <v>49775</v>
      </c>
    </row>
    <row r="144" spans="1:7" x14ac:dyDescent="0.25">
      <c r="A144" s="37">
        <v>40752</v>
      </c>
      <c r="B144" s="36">
        <v>244.96000699999999</v>
      </c>
      <c r="C144" s="36">
        <v>245.800003</v>
      </c>
      <c r="D144" s="36">
        <v>239.520004</v>
      </c>
      <c r="E144" s="36">
        <v>245.16000399999999</v>
      </c>
      <c r="F144" s="36">
        <v>245.16000399999999</v>
      </c>
      <c r="G144" s="36">
        <v>26575</v>
      </c>
    </row>
    <row r="145" spans="1:7" x14ac:dyDescent="0.25">
      <c r="A145" s="37">
        <v>40753</v>
      </c>
      <c r="B145" s="36">
        <v>248.679993</v>
      </c>
      <c r="C145" s="36">
        <v>249.60000600000001</v>
      </c>
      <c r="D145" s="36">
        <v>238.679993</v>
      </c>
      <c r="E145" s="36">
        <v>239</v>
      </c>
      <c r="F145" s="36">
        <v>239</v>
      </c>
      <c r="G145" s="36">
        <v>31425</v>
      </c>
    </row>
    <row r="146" spans="1:7" x14ac:dyDescent="0.25">
      <c r="A146" s="37">
        <v>40756</v>
      </c>
      <c r="B146" s="36">
        <v>232.720001</v>
      </c>
      <c r="C146" s="36">
        <v>241</v>
      </c>
      <c r="D146" s="36">
        <v>231.679993</v>
      </c>
      <c r="E146" s="36">
        <v>234</v>
      </c>
      <c r="F146" s="36">
        <v>234</v>
      </c>
      <c r="G146" s="36">
        <v>34675</v>
      </c>
    </row>
    <row r="147" spans="1:7" x14ac:dyDescent="0.25">
      <c r="A147" s="37">
        <v>40757</v>
      </c>
      <c r="B147" s="36">
        <v>236.479996</v>
      </c>
      <c r="C147" s="36">
        <v>240.96000699999999</v>
      </c>
      <c r="D147" s="36">
        <v>232.63999899999999</v>
      </c>
      <c r="E147" s="36">
        <v>240.759995</v>
      </c>
      <c r="F147" s="36">
        <v>240.759995</v>
      </c>
      <c r="G147" s="36">
        <v>26925</v>
      </c>
    </row>
    <row r="148" spans="1:7" x14ac:dyDescent="0.25">
      <c r="A148" s="37">
        <v>40758</v>
      </c>
      <c r="B148" s="36">
        <v>241.800003</v>
      </c>
      <c r="C148" s="36">
        <v>249.199997</v>
      </c>
      <c r="D148" s="36">
        <v>238.63999899999999</v>
      </c>
      <c r="E148" s="36">
        <v>239.08000200000001</v>
      </c>
      <c r="F148" s="36">
        <v>239.08000200000001</v>
      </c>
      <c r="G148" s="36">
        <v>23300</v>
      </c>
    </row>
    <row r="149" spans="1:7" x14ac:dyDescent="0.25">
      <c r="A149" s="37">
        <v>40759</v>
      </c>
      <c r="B149" s="36">
        <v>244.520004</v>
      </c>
      <c r="C149" s="36">
        <v>261.11999500000002</v>
      </c>
      <c r="D149" s="36">
        <v>244.39999399999999</v>
      </c>
      <c r="E149" s="36">
        <v>261.11999500000002</v>
      </c>
      <c r="F149" s="36">
        <v>261.11999500000002</v>
      </c>
      <c r="G149" s="36">
        <v>6625</v>
      </c>
    </row>
    <row r="150" spans="1:7" x14ac:dyDescent="0.25">
      <c r="A150" s="37">
        <v>40760</v>
      </c>
      <c r="B150" s="36">
        <v>255.03999300000001</v>
      </c>
      <c r="C150" s="36">
        <v>283.07998700000002</v>
      </c>
      <c r="D150" s="36">
        <v>254.08000200000001</v>
      </c>
      <c r="E150" s="36">
        <v>263.040009</v>
      </c>
      <c r="F150" s="36">
        <v>263.040009</v>
      </c>
      <c r="G150" s="36">
        <v>9550</v>
      </c>
    </row>
    <row r="151" spans="1:7" x14ac:dyDescent="0.25">
      <c r="A151" s="37">
        <v>40763</v>
      </c>
      <c r="B151" s="36">
        <v>273.48001099999999</v>
      </c>
      <c r="C151" s="36">
        <v>289.39999399999999</v>
      </c>
      <c r="D151" s="36">
        <v>268.55999800000001</v>
      </c>
      <c r="E151" s="36">
        <v>282.48001099999999</v>
      </c>
      <c r="F151" s="36">
        <v>282.48001099999999</v>
      </c>
      <c r="G151" s="36">
        <v>10625</v>
      </c>
    </row>
    <row r="152" spans="1:7" x14ac:dyDescent="0.25">
      <c r="A152" s="37">
        <v>40764</v>
      </c>
      <c r="B152" s="36">
        <v>273.51998900000001</v>
      </c>
      <c r="C152" s="36">
        <v>283.39999399999999</v>
      </c>
      <c r="D152" s="36">
        <v>268</v>
      </c>
      <c r="E152" s="36">
        <v>268</v>
      </c>
      <c r="F152" s="36">
        <v>268</v>
      </c>
      <c r="G152" s="36">
        <v>7175</v>
      </c>
    </row>
    <row r="153" spans="1:7" x14ac:dyDescent="0.25">
      <c r="A153" s="37">
        <v>40765</v>
      </c>
      <c r="B153" s="36">
        <v>275.76001000000002</v>
      </c>
      <c r="C153" s="36">
        <v>286.92001299999998</v>
      </c>
      <c r="D153" s="36">
        <v>273.39999399999999</v>
      </c>
      <c r="E153" s="36">
        <v>284.44000199999999</v>
      </c>
      <c r="F153" s="36">
        <v>284.44000199999999</v>
      </c>
      <c r="G153" s="36">
        <v>8675</v>
      </c>
    </row>
    <row r="154" spans="1:7" x14ac:dyDescent="0.25">
      <c r="A154" s="37">
        <v>40766</v>
      </c>
      <c r="B154" s="36">
        <v>286.959991</v>
      </c>
      <c r="C154" s="36">
        <v>286.959991</v>
      </c>
      <c r="D154" s="36">
        <v>276.23998999999998</v>
      </c>
      <c r="E154" s="36">
        <v>276.76001000000002</v>
      </c>
      <c r="F154" s="36">
        <v>276.76001000000002</v>
      </c>
      <c r="G154" s="36">
        <v>3925</v>
      </c>
    </row>
    <row r="155" spans="1:7" x14ac:dyDescent="0.25">
      <c r="A155" s="37">
        <v>40767</v>
      </c>
      <c r="B155" s="36">
        <v>271.64001500000001</v>
      </c>
      <c r="C155" s="36">
        <v>276.27999899999998</v>
      </c>
      <c r="D155" s="36">
        <v>271.64001500000001</v>
      </c>
      <c r="E155" s="36">
        <v>276.27999899999998</v>
      </c>
      <c r="F155" s="36">
        <v>276.27999899999998</v>
      </c>
      <c r="G155" s="36">
        <v>2950</v>
      </c>
    </row>
    <row r="156" spans="1:7" x14ac:dyDescent="0.25">
      <c r="A156" s="37">
        <v>40770</v>
      </c>
      <c r="B156" s="36">
        <v>269</v>
      </c>
      <c r="C156" s="36">
        <v>270.040009</v>
      </c>
      <c r="D156" s="36">
        <v>266.64001500000001</v>
      </c>
      <c r="E156" s="36">
        <v>267.35998499999999</v>
      </c>
      <c r="F156" s="36">
        <v>267.35998499999999</v>
      </c>
      <c r="G156" s="36">
        <v>2850</v>
      </c>
    </row>
    <row r="157" spans="1:7" x14ac:dyDescent="0.25">
      <c r="A157" s="37">
        <v>40771</v>
      </c>
      <c r="B157" s="36">
        <v>269.35998499999999</v>
      </c>
      <c r="C157" s="36">
        <v>274.040009</v>
      </c>
      <c r="D157" s="36">
        <v>266.11999500000002</v>
      </c>
      <c r="E157" s="36">
        <v>267.67999300000002</v>
      </c>
      <c r="F157" s="36">
        <v>267.67999300000002</v>
      </c>
      <c r="G157" s="36">
        <v>3000</v>
      </c>
    </row>
    <row r="158" spans="1:7" x14ac:dyDescent="0.25">
      <c r="A158" s="37">
        <v>40772</v>
      </c>
      <c r="B158" s="36">
        <v>266.20001200000002</v>
      </c>
      <c r="C158" s="36">
        <v>271.60000600000001</v>
      </c>
      <c r="D158" s="36">
        <v>263.83999599999999</v>
      </c>
      <c r="E158" s="36">
        <v>268.76001000000002</v>
      </c>
      <c r="F158" s="36">
        <v>268.76001000000002</v>
      </c>
      <c r="G158" s="36">
        <v>2800</v>
      </c>
    </row>
    <row r="159" spans="1:7" x14ac:dyDescent="0.25">
      <c r="A159" s="37">
        <v>40773</v>
      </c>
      <c r="B159" s="36">
        <v>278.07998700000002</v>
      </c>
      <c r="C159" s="36">
        <v>300</v>
      </c>
      <c r="D159" s="36">
        <v>278.07998700000002</v>
      </c>
      <c r="E159" s="36">
        <v>296.20001200000002</v>
      </c>
      <c r="F159" s="36">
        <v>296.20001200000002</v>
      </c>
      <c r="G159" s="36">
        <v>2550</v>
      </c>
    </row>
    <row r="160" spans="1:7" x14ac:dyDescent="0.25">
      <c r="A160" s="37">
        <v>40774</v>
      </c>
      <c r="B160" s="36">
        <v>304.92001299999998</v>
      </c>
      <c r="C160" s="36">
        <v>304.92001299999998</v>
      </c>
      <c r="D160" s="36">
        <v>296.64001500000001</v>
      </c>
      <c r="E160" s="36">
        <v>303.55999800000001</v>
      </c>
      <c r="F160" s="36">
        <v>303.55999800000001</v>
      </c>
      <c r="G160" s="36">
        <v>1175</v>
      </c>
    </row>
    <row r="161" spans="1:7" x14ac:dyDescent="0.25">
      <c r="A161" s="37">
        <v>40777</v>
      </c>
      <c r="B161" s="36">
        <v>298.72000100000002</v>
      </c>
      <c r="C161" s="36">
        <v>312.23998999999998</v>
      </c>
      <c r="D161" s="36">
        <v>298.64001500000001</v>
      </c>
      <c r="E161" s="36">
        <v>309.67999300000002</v>
      </c>
      <c r="F161" s="36">
        <v>309.67999300000002</v>
      </c>
      <c r="G161" s="36">
        <v>2125</v>
      </c>
    </row>
    <row r="162" spans="1:7" x14ac:dyDescent="0.25">
      <c r="A162" s="37">
        <v>40778</v>
      </c>
      <c r="B162" s="36">
        <v>308.55999800000001</v>
      </c>
      <c r="C162" s="36">
        <v>311.60000600000001</v>
      </c>
      <c r="D162" s="36">
        <v>305.72000100000002</v>
      </c>
      <c r="E162" s="36">
        <v>305.72000100000002</v>
      </c>
      <c r="F162" s="36">
        <v>305.72000100000002</v>
      </c>
      <c r="G162" s="36">
        <v>2775</v>
      </c>
    </row>
    <row r="163" spans="1:7" x14ac:dyDescent="0.25">
      <c r="A163" s="37">
        <v>40779</v>
      </c>
      <c r="B163" s="36">
        <v>310</v>
      </c>
      <c r="C163" s="36">
        <v>310</v>
      </c>
      <c r="D163" s="36">
        <v>301.07998700000002</v>
      </c>
      <c r="E163" s="36">
        <v>309.64001500000001</v>
      </c>
      <c r="F163" s="36">
        <v>309.64001500000001</v>
      </c>
      <c r="G163" s="36">
        <v>1350</v>
      </c>
    </row>
    <row r="164" spans="1:7" x14ac:dyDescent="0.25">
      <c r="A164" s="37">
        <v>40780</v>
      </c>
      <c r="B164" s="36">
        <v>307.959991</v>
      </c>
      <c r="C164" s="36">
        <v>317.60000600000001</v>
      </c>
      <c r="D164" s="36">
        <v>307.040009</v>
      </c>
      <c r="E164" s="36">
        <v>316.83999599999999</v>
      </c>
      <c r="F164" s="36">
        <v>316.83999599999999</v>
      </c>
      <c r="G164" s="36">
        <v>1475</v>
      </c>
    </row>
    <row r="165" spans="1:7" x14ac:dyDescent="0.25">
      <c r="A165" s="37">
        <v>40781</v>
      </c>
      <c r="B165" s="36">
        <v>318.39999399999999</v>
      </c>
      <c r="C165" s="36">
        <v>318.39999399999999</v>
      </c>
      <c r="D165" s="36">
        <v>311</v>
      </c>
      <c r="E165" s="36">
        <v>312.55999800000001</v>
      </c>
      <c r="F165" s="36">
        <v>312.55999800000001</v>
      </c>
      <c r="G165" s="36">
        <v>1000</v>
      </c>
    </row>
    <row r="166" spans="1:7" x14ac:dyDescent="0.25">
      <c r="A166" s="37">
        <v>40784</v>
      </c>
      <c r="B166" s="36">
        <v>306.040009</v>
      </c>
      <c r="C166" s="36">
        <v>310.48001099999999</v>
      </c>
      <c r="D166" s="36">
        <v>304.76001000000002</v>
      </c>
      <c r="E166" s="36">
        <v>305.040009</v>
      </c>
      <c r="F166" s="36">
        <v>305.040009</v>
      </c>
      <c r="G166" s="36">
        <v>12000</v>
      </c>
    </row>
    <row r="167" spans="1:7" x14ac:dyDescent="0.25">
      <c r="A167" s="37">
        <v>40785</v>
      </c>
      <c r="B167" s="36">
        <v>308.92001299999998</v>
      </c>
      <c r="C167" s="36">
        <v>310.55999800000001</v>
      </c>
      <c r="D167" s="36">
        <v>304.48001099999999</v>
      </c>
      <c r="E167" s="36">
        <v>310.55999800000001</v>
      </c>
      <c r="F167" s="36">
        <v>310.55999800000001</v>
      </c>
      <c r="G167" s="36">
        <v>6900</v>
      </c>
    </row>
    <row r="168" spans="1:7" x14ac:dyDescent="0.25">
      <c r="A168" s="37">
        <v>40786</v>
      </c>
      <c r="B168" s="36">
        <v>307</v>
      </c>
      <c r="C168" s="36">
        <v>310.16000400000001</v>
      </c>
      <c r="D168" s="36">
        <v>305</v>
      </c>
      <c r="E168" s="36">
        <v>308.20001200000002</v>
      </c>
      <c r="F168" s="36">
        <v>308.20001200000002</v>
      </c>
      <c r="G168" s="36">
        <v>9050</v>
      </c>
    </row>
    <row r="169" spans="1:7" x14ac:dyDescent="0.25">
      <c r="A169" s="37">
        <v>40787</v>
      </c>
      <c r="B169" s="36">
        <v>307.16000400000001</v>
      </c>
      <c r="C169" s="36">
        <v>309.44000199999999</v>
      </c>
      <c r="D169" s="36">
        <v>302.20001200000002</v>
      </c>
      <c r="E169" s="36">
        <v>308.67999300000002</v>
      </c>
      <c r="F169" s="36">
        <v>308.67999300000002</v>
      </c>
      <c r="G169" s="36">
        <v>3600</v>
      </c>
    </row>
    <row r="170" spans="1:7" x14ac:dyDescent="0.25">
      <c r="A170" s="37">
        <v>40788</v>
      </c>
      <c r="B170" s="36">
        <v>316.64001500000001</v>
      </c>
      <c r="C170" s="36">
        <v>317.11999500000002</v>
      </c>
      <c r="D170" s="36">
        <v>311.72000100000002</v>
      </c>
      <c r="E170" s="36">
        <v>315.040009</v>
      </c>
      <c r="F170" s="36">
        <v>315.040009</v>
      </c>
      <c r="G170" s="36">
        <v>5950</v>
      </c>
    </row>
    <row r="171" spans="1:7" x14ac:dyDescent="0.25">
      <c r="A171" s="37">
        <v>40792</v>
      </c>
      <c r="B171" s="36">
        <v>326.23998999999998</v>
      </c>
      <c r="C171" s="36">
        <v>326.27999899999998</v>
      </c>
      <c r="D171" s="36">
        <v>318.39999399999999</v>
      </c>
      <c r="E171" s="36">
        <v>318.39999399999999</v>
      </c>
      <c r="F171" s="36">
        <v>318.39999399999999</v>
      </c>
      <c r="G171" s="36">
        <v>5175</v>
      </c>
    </row>
    <row r="172" spans="1:7" x14ac:dyDescent="0.25">
      <c r="A172" s="37">
        <v>40793</v>
      </c>
      <c r="B172" s="36">
        <v>314</v>
      </c>
      <c r="C172" s="36">
        <v>316.39999399999999</v>
      </c>
      <c r="D172" s="36">
        <v>313.44000199999999</v>
      </c>
      <c r="E172" s="36">
        <v>314.39999399999999</v>
      </c>
      <c r="F172" s="36">
        <v>314.39999399999999</v>
      </c>
      <c r="G172" s="36">
        <v>3150</v>
      </c>
    </row>
    <row r="173" spans="1:7" x14ac:dyDescent="0.25">
      <c r="A173" s="37">
        <v>40794</v>
      </c>
      <c r="B173" s="36">
        <v>312</v>
      </c>
      <c r="C173" s="36">
        <v>317.16000400000001</v>
      </c>
      <c r="D173" s="36">
        <v>310.67999300000002</v>
      </c>
      <c r="E173" s="36">
        <v>315.79998799999998</v>
      </c>
      <c r="F173" s="36">
        <v>315.79998799999998</v>
      </c>
      <c r="G173" s="36">
        <v>2700</v>
      </c>
    </row>
    <row r="174" spans="1:7" x14ac:dyDescent="0.25">
      <c r="A174" s="37">
        <v>40795</v>
      </c>
      <c r="B174" s="36">
        <v>321.88000499999998</v>
      </c>
      <c r="C174" s="36">
        <v>331.48001099999999</v>
      </c>
      <c r="D174" s="36">
        <v>320.32000699999998</v>
      </c>
      <c r="E174" s="36">
        <v>329.07998700000002</v>
      </c>
      <c r="F174" s="36">
        <v>329.07998700000002</v>
      </c>
      <c r="G174" s="36">
        <v>4825</v>
      </c>
    </row>
    <row r="175" spans="1:7" x14ac:dyDescent="0.25">
      <c r="A175" s="37">
        <v>40798</v>
      </c>
      <c r="B175" s="36">
        <v>331.51998900000001</v>
      </c>
      <c r="C175" s="36">
        <v>342.040009</v>
      </c>
      <c r="D175" s="36">
        <v>330.51998900000001</v>
      </c>
      <c r="E175" s="36">
        <v>330.72000100000002</v>
      </c>
      <c r="F175" s="36">
        <v>330.72000100000002</v>
      </c>
      <c r="G175" s="36">
        <v>3750</v>
      </c>
    </row>
    <row r="176" spans="1:7" x14ac:dyDescent="0.25">
      <c r="A176" s="37">
        <v>40799</v>
      </c>
      <c r="B176" s="36">
        <v>332.27999899999998</v>
      </c>
      <c r="C176" s="36">
        <v>336.20001200000002</v>
      </c>
      <c r="D176" s="36">
        <v>330.67999300000002</v>
      </c>
      <c r="E176" s="36">
        <v>332</v>
      </c>
      <c r="F176" s="36">
        <v>332</v>
      </c>
      <c r="G176" s="36">
        <v>5625</v>
      </c>
    </row>
    <row r="177" spans="1:7" x14ac:dyDescent="0.25">
      <c r="A177" s="37">
        <v>40800</v>
      </c>
      <c r="B177" s="36">
        <v>328.32000699999998</v>
      </c>
      <c r="C177" s="36">
        <v>334.20001200000002</v>
      </c>
      <c r="D177" s="36">
        <v>324.51998900000001</v>
      </c>
      <c r="E177" s="36">
        <v>328.35998499999999</v>
      </c>
      <c r="F177" s="36">
        <v>328.35998499999999</v>
      </c>
      <c r="G177" s="36">
        <v>4325</v>
      </c>
    </row>
    <row r="178" spans="1:7" x14ac:dyDescent="0.25">
      <c r="A178" s="37">
        <v>40801</v>
      </c>
      <c r="B178" s="36">
        <v>322.88000499999998</v>
      </c>
      <c r="C178" s="36">
        <v>326.16000400000001</v>
      </c>
      <c r="D178" s="36">
        <v>320.79998799999998</v>
      </c>
      <c r="E178" s="36">
        <v>320.79998799999998</v>
      </c>
      <c r="F178" s="36">
        <v>320.79998799999998</v>
      </c>
      <c r="G178" s="36">
        <v>1625</v>
      </c>
    </row>
    <row r="179" spans="1:7" x14ac:dyDescent="0.25">
      <c r="A179" s="37">
        <v>40802</v>
      </c>
      <c r="B179" s="36">
        <v>319.76001000000002</v>
      </c>
      <c r="C179" s="36">
        <v>325.39999399999999</v>
      </c>
      <c r="D179" s="36">
        <v>318.64001500000001</v>
      </c>
      <c r="E179" s="36">
        <v>321.20001200000002</v>
      </c>
      <c r="F179" s="36">
        <v>321.20001200000002</v>
      </c>
      <c r="G179" s="36">
        <v>6175</v>
      </c>
    </row>
    <row r="180" spans="1:7" x14ac:dyDescent="0.25">
      <c r="A180" s="37">
        <v>40805</v>
      </c>
      <c r="B180" s="36">
        <v>328.79998799999998</v>
      </c>
      <c r="C180" s="36">
        <v>329.60000600000001</v>
      </c>
      <c r="D180" s="36">
        <v>323.11999500000002</v>
      </c>
      <c r="E180" s="36">
        <v>324.20001200000002</v>
      </c>
      <c r="F180" s="36">
        <v>324.20001200000002</v>
      </c>
      <c r="G180" s="36">
        <v>1675</v>
      </c>
    </row>
    <row r="181" spans="1:7" x14ac:dyDescent="0.25">
      <c r="A181" s="37">
        <v>40806</v>
      </c>
      <c r="B181" s="36">
        <v>318.51998900000001</v>
      </c>
      <c r="C181" s="36">
        <v>323.16000400000001</v>
      </c>
      <c r="D181" s="36">
        <v>317.88000499999998</v>
      </c>
      <c r="E181" s="36">
        <v>323.16000400000001</v>
      </c>
      <c r="F181" s="36">
        <v>323.16000400000001</v>
      </c>
      <c r="G181" s="36">
        <v>875</v>
      </c>
    </row>
    <row r="182" spans="1:7" x14ac:dyDescent="0.25">
      <c r="A182" s="37">
        <v>40807</v>
      </c>
      <c r="B182" s="36">
        <v>323</v>
      </c>
      <c r="C182" s="36">
        <v>331.79998799999998</v>
      </c>
      <c r="D182" s="36">
        <v>322.27999899999998</v>
      </c>
      <c r="E182" s="36">
        <v>331.79998799999998</v>
      </c>
      <c r="F182" s="36">
        <v>331.79998799999998</v>
      </c>
      <c r="G182" s="36">
        <v>5675</v>
      </c>
    </row>
    <row r="183" spans="1:7" x14ac:dyDescent="0.25">
      <c r="A183" s="37">
        <v>40808</v>
      </c>
      <c r="B183" s="36">
        <v>344.79998799999998</v>
      </c>
      <c r="C183" s="36">
        <v>352.83999599999999</v>
      </c>
      <c r="D183" s="36">
        <v>339.60000600000001</v>
      </c>
      <c r="E183" s="36">
        <v>347.32000699999998</v>
      </c>
      <c r="F183" s="36">
        <v>347.32000699999998</v>
      </c>
      <c r="G183" s="36">
        <v>7875</v>
      </c>
    </row>
    <row r="184" spans="1:7" x14ac:dyDescent="0.25">
      <c r="A184" s="37">
        <v>40809</v>
      </c>
      <c r="B184" s="36">
        <v>349</v>
      </c>
      <c r="C184" s="36">
        <v>350.44000199999999</v>
      </c>
      <c r="D184" s="36">
        <v>343.51998900000001</v>
      </c>
      <c r="E184" s="36">
        <v>345.35998499999999</v>
      </c>
      <c r="F184" s="36">
        <v>345.35998499999999</v>
      </c>
      <c r="G184" s="36">
        <v>6800</v>
      </c>
    </row>
    <row r="185" spans="1:7" x14ac:dyDescent="0.25">
      <c r="A185" s="37">
        <v>40812</v>
      </c>
      <c r="B185" s="36">
        <v>341.64001500000001</v>
      </c>
      <c r="C185" s="36">
        <v>348.35998499999999</v>
      </c>
      <c r="D185" s="36">
        <v>340.44000199999999</v>
      </c>
      <c r="E185" s="36">
        <v>340.44000199999999</v>
      </c>
      <c r="F185" s="36">
        <v>340.44000199999999</v>
      </c>
      <c r="G185" s="36">
        <v>3575</v>
      </c>
    </row>
    <row r="186" spans="1:7" x14ac:dyDescent="0.25">
      <c r="A186" s="37">
        <v>40813</v>
      </c>
      <c r="B186" s="36">
        <v>333.27999899999998</v>
      </c>
      <c r="C186" s="36">
        <v>339.16000400000001</v>
      </c>
      <c r="D186" s="36">
        <v>332.27999899999998</v>
      </c>
      <c r="E186" s="36">
        <v>337.32000699999998</v>
      </c>
      <c r="F186" s="36">
        <v>337.32000699999998</v>
      </c>
      <c r="G186" s="36">
        <v>3150</v>
      </c>
    </row>
    <row r="187" spans="1:7" x14ac:dyDescent="0.25">
      <c r="A187" s="37">
        <v>40814</v>
      </c>
      <c r="B187" s="36">
        <v>337.88000499999998</v>
      </c>
      <c r="C187" s="36">
        <v>348.11999500000002</v>
      </c>
      <c r="D187" s="36">
        <v>336.48001099999999</v>
      </c>
      <c r="E187" s="36">
        <v>348.07998700000002</v>
      </c>
      <c r="F187" s="36">
        <v>348.07998700000002</v>
      </c>
      <c r="G187" s="36">
        <v>8300</v>
      </c>
    </row>
    <row r="188" spans="1:7" x14ac:dyDescent="0.25">
      <c r="A188" s="37">
        <v>40815</v>
      </c>
      <c r="B188" s="36">
        <v>339.72000100000002</v>
      </c>
      <c r="C188" s="36">
        <v>352.27999899999998</v>
      </c>
      <c r="D188" s="36">
        <v>339.51998900000001</v>
      </c>
      <c r="E188" s="36">
        <v>345.48001099999999</v>
      </c>
      <c r="F188" s="36">
        <v>345.48001099999999</v>
      </c>
      <c r="G188" s="36">
        <v>18950</v>
      </c>
    </row>
    <row r="189" spans="1:7" x14ac:dyDescent="0.25">
      <c r="A189" s="37">
        <v>40816</v>
      </c>
      <c r="B189" s="36">
        <v>349.92001299999998</v>
      </c>
      <c r="C189" s="36">
        <v>357.92001299999998</v>
      </c>
      <c r="D189" s="36">
        <v>348.39999399999999</v>
      </c>
      <c r="E189" s="36">
        <v>357.83999599999999</v>
      </c>
      <c r="F189" s="36">
        <v>357.83999599999999</v>
      </c>
      <c r="G189" s="36">
        <v>1750</v>
      </c>
    </row>
    <row r="190" spans="1:7" x14ac:dyDescent="0.25">
      <c r="A190" s="37">
        <v>40819</v>
      </c>
      <c r="B190" s="36">
        <v>361.88000499999998</v>
      </c>
      <c r="C190" s="36">
        <v>369.16000400000001</v>
      </c>
      <c r="D190" s="36">
        <v>357.27999899999998</v>
      </c>
      <c r="E190" s="36">
        <v>364.27999899999998</v>
      </c>
      <c r="F190" s="36">
        <v>364.27999899999998</v>
      </c>
      <c r="G190" s="36">
        <v>4300</v>
      </c>
    </row>
    <row r="191" spans="1:7" x14ac:dyDescent="0.25">
      <c r="A191" s="37">
        <v>40820</v>
      </c>
      <c r="B191" s="36">
        <v>372.67999300000002</v>
      </c>
      <c r="C191" s="36">
        <v>380</v>
      </c>
      <c r="D191" s="36">
        <v>358.76001000000002</v>
      </c>
      <c r="E191" s="36">
        <v>359.16000400000001</v>
      </c>
      <c r="F191" s="36">
        <v>359.16000400000001</v>
      </c>
      <c r="G191" s="36">
        <v>6975</v>
      </c>
    </row>
    <row r="192" spans="1:7" x14ac:dyDescent="0.25">
      <c r="A192" s="37">
        <v>40821</v>
      </c>
      <c r="B192" s="36">
        <v>358.92001299999998</v>
      </c>
      <c r="C192" s="36">
        <v>360.92001299999998</v>
      </c>
      <c r="D192" s="36">
        <v>349.60000600000001</v>
      </c>
      <c r="E192" s="36">
        <v>352.39999399999999</v>
      </c>
      <c r="F192" s="36">
        <v>352.39999399999999</v>
      </c>
      <c r="G192" s="36">
        <v>6250</v>
      </c>
    </row>
    <row r="193" spans="1:7" x14ac:dyDescent="0.25">
      <c r="A193" s="37">
        <v>40822</v>
      </c>
      <c r="B193" s="36">
        <v>352.23998999999998</v>
      </c>
      <c r="C193" s="36">
        <v>355.20001200000002</v>
      </c>
      <c r="D193" s="36">
        <v>349.60000600000001</v>
      </c>
      <c r="E193" s="36">
        <v>350.39999399999999</v>
      </c>
      <c r="F193" s="36">
        <v>350.39999399999999</v>
      </c>
      <c r="G193" s="36">
        <v>5250</v>
      </c>
    </row>
    <row r="194" spans="1:7" x14ac:dyDescent="0.25">
      <c r="A194" s="37">
        <v>40823</v>
      </c>
      <c r="B194" s="36">
        <v>346.040009</v>
      </c>
      <c r="C194" s="36">
        <v>358.48001099999999</v>
      </c>
      <c r="D194" s="36">
        <v>346</v>
      </c>
      <c r="E194" s="36">
        <v>355.55999800000001</v>
      </c>
      <c r="F194" s="36">
        <v>355.55999800000001</v>
      </c>
      <c r="G194" s="36">
        <v>4525</v>
      </c>
    </row>
    <row r="195" spans="1:7" x14ac:dyDescent="0.25">
      <c r="A195" s="37">
        <v>40826</v>
      </c>
      <c r="B195" s="36">
        <v>345.959991</v>
      </c>
      <c r="C195" s="36">
        <v>346.60000600000001</v>
      </c>
      <c r="D195" s="36">
        <v>339.55999800000001</v>
      </c>
      <c r="E195" s="36">
        <v>339.55999800000001</v>
      </c>
      <c r="F195" s="36">
        <v>339.55999800000001</v>
      </c>
      <c r="G195" s="36">
        <v>2400</v>
      </c>
    </row>
    <row r="196" spans="1:7" x14ac:dyDescent="0.25">
      <c r="A196" s="37">
        <v>40827</v>
      </c>
      <c r="B196" s="36">
        <v>342.32000699999998</v>
      </c>
      <c r="C196" s="36">
        <v>342.32000699999998</v>
      </c>
      <c r="D196" s="36">
        <v>337.040009</v>
      </c>
      <c r="E196" s="36">
        <v>337.76001000000002</v>
      </c>
      <c r="F196" s="36">
        <v>337.76001000000002</v>
      </c>
      <c r="G196" s="36">
        <v>375</v>
      </c>
    </row>
    <row r="197" spans="1:7" x14ac:dyDescent="0.25">
      <c r="A197" s="37">
        <v>40828</v>
      </c>
      <c r="B197" s="36">
        <v>332.83999599999999</v>
      </c>
      <c r="C197" s="36">
        <v>333.20001200000002</v>
      </c>
      <c r="D197" s="36">
        <v>321.44000199999999</v>
      </c>
      <c r="E197" s="36">
        <v>324.23998999999998</v>
      </c>
      <c r="F197" s="36">
        <v>324.23998999999998</v>
      </c>
      <c r="G197" s="36">
        <v>2825</v>
      </c>
    </row>
    <row r="198" spans="1:7" x14ac:dyDescent="0.25">
      <c r="A198" s="37">
        <v>40829</v>
      </c>
      <c r="B198" s="36">
        <v>326.48001099999999</v>
      </c>
      <c r="C198" s="36">
        <v>331.23998999999998</v>
      </c>
      <c r="D198" s="36">
        <v>323.07998700000002</v>
      </c>
      <c r="E198" s="36">
        <v>324.44000199999999</v>
      </c>
      <c r="F198" s="36">
        <v>324.44000199999999</v>
      </c>
      <c r="G198" s="36">
        <v>3275</v>
      </c>
    </row>
    <row r="199" spans="1:7" x14ac:dyDescent="0.25">
      <c r="A199" s="37">
        <v>40830</v>
      </c>
      <c r="B199" s="36">
        <v>319.88000499999998</v>
      </c>
      <c r="C199" s="36">
        <v>322.39999399999999</v>
      </c>
      <c r="D199" s="36">
        <v>313.72000100000002</v>
      </c>
      <c r="E199" s="36">
        <v>313.72000100000002</v>
      </c>
      <c r="F199" s="36">
        <v>313.72000100000002</v>
      </c>
      <c r="G199" s="36">
        <v>2000</v>
      </c>
    </row>
    <row r="200" spans="1:7" x14ac:dyDescent="0.25">
      <c r="A200" s="37">
        <v>40833</v>
      </c>
      <c r="B200" s="36">
        <v>314.51998900000001</v>
      </c>
      <c r="C200" s="36">
        <v>327.88000499999998</v>
      </c>
      <c r="D200" s="36">
        <v>313.44000199999999</v>
      </c>
      <c r="E200" s="36">
        <v>326</v>
      </c>
      <c r="F200" s="36">
        <v>326</v>
      </c>
      <c r="G200" s="36">
        <v>6550</v>
      </c>
    </row>
    <row r="201" spans="1:7" x14ac:dyDescent="0.25">
      <c r="A201" s="37">
        <v>40834</v>
      </c>
      <c r="B201" s="36">
        <v>324.79998799999998</v>
      </c>
      <c r="C201" s="36">
        <v>331.83999599999999</v>
      </c>
      <c r="D201" s="36">
        <v>314.32000699999998</v>
      </c>
      <c r="E201" s="36">
        <v>320</v>
      </c>
      <c r="F201" s="36">
        <v>320</v>
      </c>
      <c r="G201" s="36">
        <v>11250</v>
      </c>
    </row>
    <row r="202" spans="1:7" x14ac:dyDescent="0.25">
      <c r="A202" s="37">
        <v>40835</v>
      </c>
      <c r="B202" s="36">
        <v>319.48001099999999</v>
      </c>
      <c r="C202" s="36">
        <v>335.20001200000002</v>
      </c>
      <c r="D202" s="36">
        <v>319.48001099999999</v>
      </c>
      <c r="E202" s="36">
        <v>331.20001200000002</v>
      </c>
      <c r="F202" s="36">
        <v>331.20001200000002</v>
      </c>
      <c r="G202" s="36">
        <v>8525</v>
      </c>
    </row>
    <row r="203" spans="1:7" x14ac:dyDescent="0.25">
      <c r="A203" s="37">
        <v>40836</v>
      </c>
      <c r="B203" s="36">
        <v>332.39999399999999</v>
      </c>
      <c r="C203" s="36">
        <v>335.60000600000001</v>
      </c>
      <c r="D203" s="36">
        <v>329.07998700000002</v>
      </c>
      <c r="E203" s="36">
        <v>330.55999800000001</v>
      </c>
      <c r="F203" s="36">
        <v>330.55999800000001</v>
      </c>
      <c r="G203" s="36">
        <v>1800</v>
      </c>
    </row>
    <row r="204" spans="1:7" x14ac:dyDescent="0.25">
      <c r="A204" s="37">
        <v>40837</v>
      </c>
      <c r="B204" s="36">
        <v>323.23998999999998</v>
      </c>
      <c r="C204" s="36">
        <v>325.040009</v>
      </c>
      <c r="D204" s="36">
        <v>321.23998999999998</v>
      </c>
      <c r="E204" s="36">
        <v>321.60000600000001</v>
      </c>
      <c r="F204" s="36">
        <v>321.60000600000001</v>
      </c>
      <c r="G204" s="36">
        <v>925</v>
      </c>
    </row>
    <row r="205" spans="1:7" x14ac:dyDescent="0.25">
      <c r="A205" s="37">
        <v>40840</v>
      </c>
      <c r="B205" s="36">
        <v>320.959991</v>
      </c>
      <c r="C205" s="36">
        <v>320.959991</v>
      </c>
      <c r="D205" s="36">
        <v>310</v>
      </c>
      <c r="E205" s="36">
        <v>310</v>
      </c>
      <c r="F205" s="36">
        <v>310</v>
      </c>
      <c r="G205" s="36">
        <v>2025</v>
      </c>
    </row>
    <row r="206" spans="1:7" x14ac:dyDescent="0.25">
      <c r="A206" s="37">
        <v>40841</v>
      </c>
      <c r="B206" s="36">
        <v>319.60000600000001</v>
      </c>
      <c r="C206" s="36">
        <v>319.60000600000001</v>
      </c>
      <c r="D206" s="36">
        <v>314.39999399999999</v>
      </c>
      <c r="E206" s="36">
        <v>316.55999800000001</v>
      </c>
      <c r="F206" s="36">
        <v>316.55999800000001</v>
      </c>
      <c r="G206" s="36">
        <v>450</v>
      </c>
    </row>
    <row r="207" spans="1:7" x14ac:dyDescent="0.25">
      <c r="A207" s="37">
        <v>40842</v>
      </c>
      <c r="B207" s="36">
        <v>309.48001099999999</v>
      </c>
      <c r="C207" s="36">
        <v>313.20001200000002</v>
      </c>
      <c r="D207" s="36">
        <v>309.48001099999999</v>
      </c>
      <c r="E207" s="36">
        <v>313.20001200000002</v>
      </c>
      <c r="F207" s="36">
        <v>313.20001200000002</v>
      </c>
      <c r="G207" s="36">
        <v>100</v>
      </c>
    </row>
    <row r="208" spans="1:7" x14ac:dyDescent="0.25">
      <c r="A208" s="37">
        <v>40843</v>
      </c>
      <c r="B208" s="36">
        <v>292.88000499999998</v>
      </c>
      <c r="C208" s="36">
        <v>294.32000699999998</v>
      </c>
      <c r="D208" s="36">
        <v>283.88000499999998</v>
      </c>
      <c r="E208" s="36">
        <v>285.20001200000002</v>
      </c>
      <c r="F208" s="36">
        <v>285.20001200000002</v>
      </c>
      <c r="G208" s="36">
        <v>2175</v>
      </c>
    </row>
    <row r="209" spans="1:7" x14ac:dyDescent="0.25">
      <c r="A209" s="37">
        <v>40844</v>
      </c>
      <c r="B209" s="36">
        <v>287.27999899999998</v>
      </c>
      <c r="C209" s="36">
        <v>287.32000699999998</v>
      </c>
      <c r="D209" s="36">
        <v>281.32000699999998</v>
      </c>
      <c r="E209" s="36">
        <v>282.83999599999999</v>
      </c>
      <c r="F209" s="36">
        <v>282.83999599999999</v>
      </c>
      <c r="G209" s="36">
        <v>1175</v>
      </c>
    </row>
    <row r="210" spans="1:7" x14ac:dyDescent="0.25">
      <c r="A210" s="37">
        <v>40847</v>
      </c>
      <c r="B210" s="36">
        <v>289</v>
      </c>
      <c r="C210" s="36">
        <v>297.11999500000002</v>
      </c>
      <c r="D210" s="36">
        <v>287.959991</v>
      </c>
      <c r="E210" s="36">
        <v>297.11999500000002</v>
      </c>
      <c r="F210" s="36">
        <v>297.11999500000002</v>
      </c>
      <c r="G210" s="36">
        <v>2875</v>
      </c>
    </row>
    <row r="211" spans="1:7" x14ac:dyDescent="0.25">
      <c r="A211" s="37">
        <v>40848</v>
      </c>
      <c r="B211" s="36">
        <v>324.39999399999999</v>
      </c>
      <c r="C211" s="36">
        <v>325.83999599999999</v>
      </c>
      <c r="D211" s="36">
        <v>315.67999300000002</v>
      </c>
      <c r="E211" s="36">
        <v>320.51998900000001</v>
      </c>
      <c r="F211" s="36">
        <v>320.51998900000001</v>
      </c>
      <c r="G211" s="36">
        <v>1875</v>
      </c>
    </row>
    <row r="212" spans="1:7" x14ac:dyDescent="0.25">
      <c r="A212" s="37">
        <v>40849</v>
      </c>
      <c r="B212" s="36">
        <v>318.20001200000002</v>
      </c>
      <c r="C212" s="36">
        <v>320.92001299999998</v>
      </c>
      <c r="D212" s="36">
        <v>315.27999899999998</v>
      </c>
      <c r="E212" s="36">
        <v>317.35998499999999</v>
      </c>
      <c r="F212" s="36">
        <v>317.35998499999999</v>
      </c>
      <c r="G212" s="36">
        <v>475</v>
      </c>
    </row>
    <row r="213" spans="1:7" x14ac:dyDescent="0.25">
      <c r="A213" s="37">
        <v>40850</v>
      </c>
      <c r="B213" s="36">
        <v>314.55999800000001</v>
      </c>
      <c r="C213" s="36">
        <v>318.88000499999998</v>
      </c>
      <c r="D213" s="36">
        <v>312.23998999999998</v>
      </c>
      <c r="E213" s="36">
        <v>312.23998999999998</v>
      </c>
      <c r="F213" s="36">
        <v>312.23998999999998</v>
      </c>
      <c r="G213" s="36">
        <v>1075</v>
      </c>
    </row>
    <row r="214" spans="1:7" x14ac:dyDescent="0.25">
      <c r="A214" s="37">
        <v>40851</v>
      </c>
      <c r="B214" s="36">
        <v>315.72000100000002</v>
      </c>
      <c r="C214" s="36">
        <v>315.76001000000002</v>
      </c>
      <c r="D214" s="36">
        <v>313.51998900000001</v>
      </c>
      <c r="E214" s="36">
        <v>313.88000499999998</v>
      </c>
      <c r="F214" s="36">
        <v>313.88000499999998</v>
      </c>
      <c r="G214" s="36">
        <v>575</v>
      </c>
    </row>
    <row r="215" spans="1:7" x14ac:dyDescent="0.25">
      <c r="A215" s="37">
        <v>40854</v>
      </c>
      <c r="B215" s="36">
        <v>315.35998499999999</v>
      </c>
      <c r="C215" s="36">
        <v>315.959991</v>
      </c>
      <c r="D215" s="36">
        <v>313.20001200000002</v>
      </c>
      <c r="E215" s="36">
        <v>315.959991</v>
      </c>
      <c r="F215" s="36">
        <v>315.959991</v>
      </c>
      <c r="G215" s="36">
        <v>500</v>
      </c>
    </row>
    <row r="216" spans="1:7" x14ac:dyDescent="0.25">
      <c r="A216" s="37">
        <v>40855</v>
      </c>
      <c r="B216" s="36">
        <v>310.32000699999998</v>
      </c>
      <c r="C216" s="36">
        <v>316.23998999999998</v>
      </c>
      <c r="D216" s="36">
        <v>307.16000400000001</v>
      </c>
      <c r="E216" s="36">
        <v>307.76001000000002</v>
      </c>
      <c r="F216" s="36">
        <v>307.76001000000002</v>
      </c>
      <c r="G216" s="36">
        <v>1375</v>
      </c>
    </row>
    <row r="217" spans="1:7" x14ac:dyDescent="0.25">
      <c r="A217" s="37">
        <v>40856</v>
      </c>
      <c r="B217" s="36">
        <v>324</v>
      </c>
      <c r="C217" s="36">
        <v>337.16000400000001</v>
      </c>
      <c r="D217" s="36">
        <v>320.88000499999998</v>
      </c>
      <c r="E217" s="36">
        <v>335.39999399999999</v>
      </c>
      <c r="F217" s="36">
        <v>335.39999399999999</v>
      </c>
      <c r="G217" s="36">
        <v>6525</v>
      </c>
    </row>
    <row r="218" spans="1:7" x14ac:dyDescent="0.25">
      <c r="A218" s="37">
        <v>40857</v>
      </c>
      <c r="B218" s="36">
        <v>327.92001299999998</v>
      </c>
      <c r="C218" s="36">
        <v>335.39999399999999</v>
      </c>
      <c r="D218" s="36">
        <v>326.20001200000002</v>
      </c>
      <c r="E218" s="36">
        <v>329.79998799999998</v>
      </c>
      <c r="F218" s="36">
        <v>329.79998799999998</v>
      </c>
      <c r="G218" s="36">
        <v>1250</v>
      </c>
    </row>
    <row r="219" spans="1:7" x14ac:dyDescent="0.25">
      <c r="A219" s="37">
        <v>40858</v>
      </c>
      <c r="B219" s="36">
        <v>321.040009</v>
      </c>
      <c r="C219" s="36">
        <v>322.72000100000002</v>
      </c>
      <c r="D219" s="36">
        <v>318.959991</v>
      </c>
      <c r="E219" s="36">
        <v>321.51998900000001</v>
      </c>
      <c r="F219" s="36">
        <v>321.51998900000001</v>
      </c>
      <c r="G219" s="36">
        <v>1900</v>
      </c>
    </row>
    <row r="220" spans="1:7" x14ac:dyDescent="0.25">
      <c r="A220" s="37">
        <v>40861</v>
      </c>
      <c r="B220" s="36">
        <v>324.35998499999999</v>
      </c>
      <c r="C220" s="36">
        <v>326.27999899999998</v>
      </c>
      <c r="D220" s="36">
        <v>324.16000400000001</v>
      </c>
      <c r="E220" s="36">
        <v>326.20001200000002</v>
      </c>
      <c r="F220" s="36">
        <v>326.20001200000002</v>
      </c>
      <c r="G220" s="36">
        <v>925</v>
      </c>
    </row>
    <row r="221" spans="1:7" x14ac:dyDescent="0.25">
      <c r="A221" s="37">
        <v>40862</v>
      </c>
      <c r="B221" s="36">
        <v>329.44000199999999</v>
      </c>
      <c r="C221" s="36">
        <v>329.44000199999999</v>
      </c>
      <c r="D221" s="36">
        <v>325.55999800000001</v>
      </c>
      <c r="E221" s="36">
        <v>326.11999500000002</v>
      </c>
      <c r="F221" s="36">
        <v>326.11999500000002</v>
      </c>
      <c r="G221" s="36">
        <v>1425</v>
      </c>
    </row>
    <row r="222" spans="1:7" x14ac:dyDescent="0.25">
      <c r="A222" s="37">
        <v>40863</v>
      </c>
      <c r="B222" s="36">
        <v>328.79998799999998</v>
      </c>
      <c r="C222" s="36">
        <v>334.64001500000001</v>
      </c>
      <c r="D222" s="36">
        <v>324.55999800000001</v>
      </c>
      <c r="E222" s="36">
        <v>334.48001099999999</v>
      </c>
      <c r="F222" s="36">
        <v>334.48001099999999</v>
      </c>
      <c r="G222" s="36">
        <v>2250</v>
      </c>
    </row>
    <row r="223" spans="1:7" x14ac:dyDescent="0.25">
      <c r="A223" s="37">
        <v>40864</v>
      </c>
      <c r="B223" s="36">
        <v>333.23998999999998</v>
      </c>
      <c r="C223" s="36">
        <v>346.11999500000002</v>
      </c>
      <c r="D223" s="36">
        <v>331.55999800000001</v>
      </c>
      <c r="E223" s="36">
        <v>344.20001200000002</v>
      </c>
      <c r="F223" s="36">
        <v>344.20001200000002</v>
      </c>
      <c r="G223" s="36">
        <v>16000</v>
      </c>
    </row>
    <row r="224" spans="1:7" x14ac:dyDescent="0.25">
      <c r="A224" s="37">
        <v>40865</v>
      </c>
      <c r="B224" s="36">
        <v>341.44000199999999</v>
      </c>
      <c r="C224" s="36">
        <v>343.51998900000001</v>
      </c>
      <c r="D224" s="36">
        <v>338.92001299999998</v>
      </c>
      <c r="E224" s="36">
        <v>341.23998999999998</v>
      </c>
      <c r="F224" s="36">
        <v>341.23998999999998</v>
      </c>
      <c r="G224" s="36">
        <v>1025</v>
      </c>
    </row>
    <row r="225" spans="1:7" x14ac:dyDescent="0.25">
      <c r="A225" s="37">
        <v>40868</v>
      </c>
      <c r="B225" s="36">
        <v>349.72000100000002</v>
      </c>
      <c r="C225" s="36">
        <v>351.92001299999998</v>
      </c>
      <c r="D225" s="36">
        <v>343.79998799999998</v>
      </c>
      <c r="E225" s="36">
        <v>344.67999300000002</v>
      </c>
      <c r="F225" s="36">
        <v>344.67999300000002</v>
      </c>
      <c r="G225" s="36">
        <v>7275</v>
      </c>
    </row>
    <row r="226" spans="1:7" x14ac:dyDescent="0.25">
      <c r="A226" s="37">
        <v>40869</v>
      </c>
      <c r="B226" s="36">
        <v>347.44000199999999</v>
      </c>
      <c r="C226" s="36">
        <v>351.16000400000001</v>
      </c>
      <c r="D226" s="36">
        <v>343.83999599999999</v>
      </c>
      <c r="E226" s="36">
        <v>344</v>
      </c>
      <c r="F226" s="36">
        <v>344</v>
      </c>
      <c r="G226" s="36">
        <v>6525</v>
      </c>
    </row>
    <row r="227" spans="1:7" x14ac:dyDescent="0.25">
      <c r="A227" s="37">
        <v>40870</v>
      </c>
      <c r="B227" s="36">
        <v>347</v>
      </c>
      <c r="C227" s="36">
        <v>350.55999800000001</v>
      </c>
      <c r="D227" s="36">
        <v>347</v>
      </c>
      <c r="E227" s="36">
        <v>349.76001000000002</v>
      </c>
      <c r="F227" s="36">
        <v>349.76001000000002</v>
      </c>
      <c r="G227" s="36">
        <v>2975</v>
      </c>
    </row>
    <row r="228" spans="1:7" x14ac:dyDescent="0.25">
      <c r="A228" s="37">
        <v>40872</v>
      </c>
      <c r="B228" s="36">
        <v>352.35998499999999</v>
      </c>
      <c r="C228" s="36">
        <v>354.040009</v>
      </c>
      <c r="D228" s="36">
        <v>348.44000199999999</v>
      </c>
      <c r="E228" s="36">
        <v>352.92001299999998</v>
      </c>
      <c r="F228" s="36">
        <v>352.92001299999998</v>
      </c>
      <c r="G228" s="36">
        <v>975</v>
      </c>
    </row>
    <row r="229" spans="1:7" x14ac:dyDescent="0.25">
      <c r="A229" s="37">
        <v>40875</v>
      </c>
      <c r="B229" s="36">
        <v>340.79998799999998</v>
      </c>
      <c r="C229" s="36">
        <v>346.32000699999998</v>
      </c>
      <c r="D229" s="36">
        <v>338.32000699999998</v>
      </c>
      <c r="E229" s="36">
        <v>343.48001099999999</v>
      </c>
      <c r="F229" s="36">
        <v>343.48001099999999</v>
      </c>
      <c r="G229" s="36">
        <v>2000</v>
      </c>
    </row>
    <row r="230" spans="1:7" x14ac:dyDescent="0.25">
      <c r="A230" s="37">
        <v>40876</v>
      </c>
      <c r="B230" s="36">
        <v>341.959991</v>
      </c>
      <c r="C230" s="36">
        <v>345.11999500000002</v>
      </c>
      <c r="D230" s="36">
        <v>338.959991</v>
      </c>
      <c r="E230" s="36">
        <v>341.55999800000001</v>
      </c>
      <c r="F230" s="36">
        <v>341.55999800000001</v>
      </c>
      <c r="G230" s="36">
        <v>2025</v>
      </c>
    </row>
    <row r="231" spans="1:7" x14ac:dyDescent="0.25">
      <c r="A231" s="37">
        <v>40877</v>
      </c>
      <c r="B231" s="36">
        <v>326.23998999999998</v>
      </c>
      <c r="C231" s="36">
        <v>328.35998499999999</v>
      </c>
      <c r="D231" s="36">
        <v>321.39999399999999</v>
      </c>
      <c r="E231" s="36">
        <v>321.39999399999999</v>
      </c>
      <c r="F231" s="36">
        <v>321.39999399999999</v>
      </c>
      <c r="G231" s="36">
        <v>1800</v>
      </c>
    </row>
    <row r="232" spans="1:7" x14ac:dyDescent="0.25">
      <c r="A232" s="37">
        <v>40878</v>
      </c>
      <c r="B232" s="36">
        <v>324.11999500000002</v>
      </c>
      <c r="C232" s="36">
        <v>324.11999500000002</v>
      </c>
      <c r="D232" s="36">
        <v>317.23998999999998</v>
      </c>
      <c r="E232" s="36">
        <v>319.20001200000002</v>
      </c>
      <c r="F232" s="36">
        <v>319.20001200000002</v>
      </c>
      <c r="G232" s="36">
        <v>1075</v>
      </c>
    </row>
    <row r="233" spans="1:7" x14ac:dyDescent="0.25">
      <c r="A233" s="37">
        <v>40879</v>
      </c>
      <c r="B233" s="36">
        <v>318.20001200000002</v>
      </c>
      <c r="C233" s="36">
        <v>319.39999399999999</v>
      </c>
      <c r="D233" s="36">
        <v>317.040009</v>
      </c>
      <c r="E233" s="36">
        <v>319.39999399999999</v>
      </c>
      <c r="F233" s="36">
        <v>319.39999399999999</v>
      </c>
      <c r="G233" s="36">
        <v>2475</v>
      </c>
    </row>
    <row r="234" spans="1:7" x14ac:dyDescent="0.25">
      <c r="A234" s="37">
        <v>40882</v>
      </c>
      <c r="B234" s="36">
        <v>311.07998700000002</v>
      </c>
      <c r="C234" s="36">
        <v>317.51998900000001</v>
      </c>
      <c r="D234" s="36">
        <v>311.07998700000002</v>
      </c>
      <c r="E234" s="36">
        <v>317.51998900000001</v>
      </c>
      <c r="F234" s="36">
        <v>317.51998900000001</v>
      </c>
      <c r="G234" s="36">
        <v>825</v>
      </c>
    </row>
    <row r="235" spans="1:7" x14ac:dyDescent="0.25">
      <c r="A235" s="37">
        <v>40883</v>
      </c>
      <c r="B235" s="36">
        <v>315.32000699999998</v>
      </c>
      <c r="C235" s="36">
        <v>315.92001299999998</v>
      </c>
      <c r="D235" s="36">
        <v>313.83999599999999</v>
      </c>
      <c r="E235" s="36">
        <v>314.44000199999999</v>
      </c>
      <c r="F235" s="36">
        <v>314.44000199999999</v>
      </c>
      <c r="G235" s="36">
        <v>1725</v>
      </c>
    </row>
    <row r="236" spans="1:7" x14ac:dyDescent="0.25">
      <c r="A236" s="37">
        <v>40884</v>
      </c>
      <c r="B236" s="36">
        <v>314.32000699999998</v>
      </c>
      <c r="C236" s="36">
        <v>321.07998700000002</v>
      </c>
      <c r="D236" s="36">
        <v>314.32000699999998</v>
      </c>
      <c r="E236" s="36">
        <v>317.51998900000001</v>
      </c>
      <c r="F236" s="36">
        <v>317.51998900000001</v>
      </c>
      <c r="G236" s="36">
        <v>775</v>
      </c>
    </row>
    <row r="237" spans="1:7" x14ac:dyDescent="0.25">
      <c r="A237" s="37">
        <v>40885</v>
      </c>
      <c r="B237" s="36">
        <v>323.51998900000001</v>
      </c>
      <c r="C237" s="36">
        <v>329.07998700000002</v>
      </c>
      <c r="D237" s="36">
        <v>322.32000699999998</v>
      </c>
      <c r="E237" s="36">
        <v>327.72000100000002</v>
      </c>
      <c r="F237" s="36">
        <v>327.72000100000002</v>
      </c>
      <c r="G237" s="36">
        <v>2025</v>
      </c>
    </row>
    <row r="238" spans="1:7" x14ac:dyDescent="0.25">
      <c r="A238" s="37">
        <v>40886</v>
      </c>
      <c r="B238" s="36">
        <v>322.07998700000002</v>
      </c>
      <c r="C238" s="36">
        <v>322.07998700000002</v>
      </c>
      <c r="D238" s="36">
        <v>318.76001000000002</v>
      </c>
      <c r="E238" s="36">
        <v>319.959991</v>
      </c>
      <c r="F238" s="36">
        <v>319.959991</v>
      </c>
      <c r="G238" s="36">
        <v>13475</v>
      </c>
    </row>
    <row r="239" spans="1:7" x14ac:dyDescent="0.25">
      <c r="A239" s="37">
        <v>40889</v>
      </c>
      <c r="B239" s="36">
        <v>323.92001299999998</v>
      </c>
      <c r="C239" s="36">
        <v>331.64001500000001</v>
      </c>
      <c r="D239" s="36">
        <v>323.88000499999998</v>
      </c>
      <c r="E239" s="36">
        <v>327.35998499999999</v>
      </c>
      <c r="F239" s="36">
        <v>327.35998499999999</v>
      </c>
      <c r="G239" s="36">
        <v>392375</v>
      </c>
    </row>
    <row r="240" spans="1:7" x14ac:dyDescent="0.25">
      <c r="A240" s="37">
        <v>40890</v>
      </c>
      <c r="B240" s="36">
        <v>318</v>
      </c>
      <c r="C240" s="36">
        <v>328.959991</v>
      </c>
      <c r="D240" s="36">
        <v>317.23998999999998</v>
      </c>
      <c r="E240" s="36">
        <v>328.55999800000001</v>
      </c>
      <c r="F240" s="36">
        <v>328.55999800000001</v>
      </c>
      <c r="G240" s="36">
        <v>13025</v>
      </c>
    </row>
    <row r="241" spans="1:7" x14ac:dyDescent="0.25">
      <c r="A241" s="37">
        <v>40891</v>
      </c>
      <c r="B241" s="36">
        <v>331.72000100000002</v>
      </c>
      <c r="C241" s="36">
        <v>333.959991</v>
      </c>
      <c r="D241" s="36">
        <v>327.55999800000001</v>
      </c>
      <c r="E241" s="36">
        <v>329.55999800000001</v>
      </c>
      <c r="F241" s="36">
        <v>329.55999800000001</v>
      </c>
      <c r="G241" s="36">
        <v>4150</v>
      </c>
    </row>
    <row r="242" spans="1:7" x14ac:dyDescent="0.25">
      <c r="A242" s="37">
        <v>40892</v>
      </c>
      <c r="B242" s="36">
        <v>319.88000499999998</v>
      </c>
      <c r="C242" s="36">
        <v>324.76001000000002</v>
      </c>
      <c r="D242" s="36">
        <v>319.55999800000001</v>
      </c>
      <c r="E242" s="36">
        <v>322.23998999999998</v>
      </c>
      <c r="F242" s="36">
        <v>322.23998999999998</v>
      </c>
      <c r="G242" s="36">
        <v>2425</v>
      </c>
    </row>
    <row r="243" spans="1:7" x14ac:dyDescent="0.25">
      <c r="A243" s="37">
        <v>40893</v>
      </c>
      <c r="B243" s="36">
        <v>315.72000100000002</v>
      </c>
      <c r="C243" s="36">
        <v>323.39999399999999</v>
      </c>
      <c r="D243" s="36">
        <v>315.72000100000002</v>
      </c>
      <c r="E243" s="36">
        <v>321.60000600000001</v>
      </c>
      <c r="F243" s="36">
        <v>321.60000600000001</v>
      </c>
      <c r="G243" s="36">
        <v>1975</v>
      </c>
    </row>
    <row r="244" spans="1:7" x14ac:dyDescent="0.25">
      <c r="A244" s="37">
        <v>40896</v>
      </c>
      <c r="B244" s="36">
        <v>318.55999800000001</v>
      </c>
      <c r="C244" s="36">
        <v>320.32000699999998</v>
      </c>
      <c r="D244" s="36">
        <v>316.07998700000002</v>
      </c>
      <c r="E244" s="36">
        <v>319.55999800000001</v>
      </c>
      <c r="F244" s="36">
        <v>319.55999800000001</v>
      </c>
      <c r="G244" s="36">
        <v>2150</v>
      </c>
    </row>
    <row r="245" spans="1:7" x14ac:dyDescent="0.25">
      <c r="A245" s="37">
        <v>40897</v>
      </c>
      <c r="B245" s="36">
        <v>310.040009</v>
      </c>
      <c r="C245" s="36">
        <v>311.27999899999998</v>
      </c>
      <c r="D245" s="36">
        <v>307.27999899999998</v>
      </c>
      <c r="E245" s="36">
        <v>307.92001299999998</v>
      </c>
      <c r="F245" s="36">
        <v>307.92001299999998</v>
      </c>
      <c r="G245" s="36">
        <v>6850</v>
      </c>
    </row>
    <row r="246" spans="1:7" x14ac:dyDescent="0.25">
      <c r="A246" s="37">
        <v>40898</v>
      </c>
      <c r="B246" s="36">
        <v>306.72000100000002</v>
      </c>
      <c r="C246" s="36">
        <v>307.88000499999998</v>
      </c>
      <c r="D246" s="36">
        <v>294.959991</v>
      </c>
      <c r="E246" s="36">
        <v>295.20001200000002</v>
      </c>
      <c r="F246" s="36">
        <v>295.20001200000002</v>
      </c>
      <c r="G246" s="36">
        <v>5125</v>
      </c>
    </row>
    <row r="247" spans="1:7" x14ac:dyDescent="0.25">
      <c r="A247" s="37">
        <v>40899</v>
      </c>
      <c r="B247" s="36">
        <v>290.79998799999998</v>
      </c>
      <c r="C247" s="36">
        <v>295.07998700000002</v>
      </c>
      <c r="D247" s="36">
        <v>287.51998900000001</v>
      </c>
      <c r="E247" s="36">
        <v>294.16000400000001</v>
      </c>
      <c r="F247" s="36">
        <v>294.16000400000001</v>
      </c>
      <c r="G247" s="36">
        <v>9600</v>
      </c>
    </row>
    <row r="248" spans="1:7" x14ac:dyDescent="0.25">
      <c r="A248" s="37">
        <v>40900</v>
      </c>
      <c r="B248" s="36">
        <v>292.23998999999998</v>
      </c>
      <c r="C248" s="36">
        <v>297.72000100000002</v>
      </c>
      <c r="D248" s="36">
        <v>292.23998999999998</v>
      </c>
      <c r="E248" s="36">
        <v>296.76001000000002</v>
      </c>
      <c r="F248" s="36">
        <v>296.76001000000002</v>
      </c>
      <c r="G248" s="36">
        <v>2675</v>
      </c>
    </row>
    <row r="249" spans="1:7" x14ac:dyDescent="0.25">
      <c r="A249" s="37">
        <v>40904</v>
      </c>
      <c r="B249" s="36">
        <v>292.959991</v>
      </c>
      <c r="C249" s="36">
        <v>293.83999599999999</v>
      </c>
      <c r="D249" s="36">
        <v>290.23998999999998</v>
      </c>
      <c r="E249" s="36">
        <v>293.83999599999999</v>
      </c>
      <c r="F249" s="36">
        <v>293.83999599999999</v>
      </c>
      <c r="G249" s="36">
        <v>3800</v>
      </c>
    </row>
    <row r="250" spans="1:7" x14ac:dyDescent="0.25">
      <c r="A250" s="37">
        <v>40905</v>
      </c>
      <c r="B250" s="36">
        <v>289.72000100000002</v>
      </c>
      <c r="C250" s="36">
        <v>297.83999599999999</v>
      </c>
      <c r="D250" s="36">
        <v>289.64001500000001</v>
      </c>
      <c r="E250" s="36">
        <v>297.83999599999999</v>
      </c>
      <c r="F250" s="36">
        <v>297.83999599999999</v>
      </c>
      <c r="G250" s="36">
        <v>1350</v>
      </c>
    </row>
    <row r="251" spans="1:7" x14ac:dyDescent="0.25">
      <c r="A251" s="37">
        <v>40906</v>
      </c>
      <c r="B251" s="36">
        <v>294.72000100000002</v>
      </c>
      <c r="C251" s="36">
        <v>295.79998799999998</v>
      </c>
      <c r="D251" s="36">
        <v>293.64001500000001</v>
      </c>
      <c r="E251" s="36">
        <v>294.35998499999999</v>
      </c>
      <c r="F251" s="36">
        <v>294.35998499999999</v>
      </c>
      <c r="G251" s="36">
        <v>2500</v>
      </c>
    </row>
    <row r="252" spans="1:7" x14ac:dyDescent="0.25">
      <c r="A252" s="37">
        <v>40907</v>
      </c>
      <c r="B252" s="36">
        <v>292.79998799999998</v>
      </c>
      <c r="C252" s="36">
        <v>296.51998900000001</v>
      </c>
      <c r="D252" s="36">
        <v>292.79998799999998</v>
      </c>
      <c r="E252" s="36">
        <v>296.51998900000001</v>
      </c>
      <c r="F252" s="36">
        <v>296.51998900000001</v>
      </c>
      <c r="G252" s="36">
        <v>1525</v>
      </c>
    </row>
    <row r="253" spans="1:7" x14ac:dyDescent="0.25">
      <c r="A253" s="37">
        <v>40911</v>
      </c>
      <c r="B253" s="36">
        <v>290.16000400000001</v>
      </c>
      <c r="C253" s="36">
        <v>291.76001000000002</v>
      </c>
      <c r="D253" s="36">
        <v>288.83999599999999</v>
      </c>
      <c r="E253" s="36">
        <v>289.72000100000002</v>
      </c>
      <c r="F253" s="36">
        <v>289.72000100000002</v>
      </c>
      <c r="G253" s="36">
        <v>4125</v>
      </c>
    </row>
    <row r="254" spans="1:7" x14ac:dyDescent="0.25">
      <c r="A254" s="37">
        <v>40912</v>
      </c>
      <c r="B254" s="36">
        <v>291.67999300000002</v>
      </c>
      <c r="C254" s="36">
        <v>292.16000400000001</v>
      </c>
      <c r="D254" s="36">
        <v>284.11999500000002</v>
      </c>
      <c r="E254" s="36">
        <v>284.11999500000002</v>
      </c>
      <c r="F254" s="36">
        <v>284.11999500000002</v>
      </c>
      <c r="G254" s="36">
        <v>2050</v>
      </c>
    </row>
    <row r="255" spans="1:7" x14ac:dyDescent="0.25">
      <c r="A255" s="37">
        <v>40913</v>
      </c>
      <c r="B255" s="36">
        <v>286.959991</v>
      </c>
      <c r="C255" s="36">
        <v>288.23998999999998</v>
      </c>
      <c r="D255" s="36">
        <v>282.27999899999998</v>
      </c>
      <c r="E255" s="36">
        <v>282.51998900000001</v>
      </c>
      <c r="F255" s="36">
        <v>282.51998900000001</v>
      </c>
      <c r="G255" s="36">
        <v>4050</v>
      </c>
    </row>
    <row r="256" spans="1:7" x14ac:dyDescent="0.25">
      <c r="A256" s="37">
        <v>40914</v>
      </c>
      <c r="B256" s="36">
        <v>283.39999399999999</v>
      </c>
      <c r="C256" s="36">
        <v>284.55999800000001</v>
      </c>
      <c r="D256" s="36">
        <v>278.32000699999998</v>
      </c>
      <c r="E256" s="36">
        <v>279.27999899999998</v>
      </c>
      <c r="F256" s="36">
        <v>279.27999899999998</v>
      </c>
      <c r="G256" s="36">
        <v>5350</v>
      </c>
    </row>
    <row r="257" spans="1:7" x14ac:dyDescent="0.25">
      <c r="A257" s="37">
        <v>40917</v>
      </c>
      <c r="B257" s="36">
        <v>278.27999899999998</v>
      </c>
      <c r="C257" s="36">
        <v>279.67999300000002</v>
      </c>
      <c r="D257" s="36">
        <v>276.959991</v>
      </c>
      <c r="E257" s="36">
        <v>277.60000600000001</v>
      </c>
      <c r="F257" s="36">
        <v>277.60000600000001</v>
      </c>
      <c r="G257" s="36">
        <v>1425</v>
      </c>
    </row>
    <row r="258" spans="1:7" x14ac:dyDescent="0.25">
      <c r="A258" s="37">
        <v>40918</v>
      </c>
      <c r="B258" s="36">
        <v>273.64001500000001</v>
      </c>
      <c r="C258" s="36">
        <v>275.79998799999998</v>
      </c>
      <c r="D258" s="36">
        <v>272.72000100000002</v>
      </c>
      <c r="E258" s="36">
        <v>275.51998900000001</v>
      </c>
      <c r="F258" s="36">
        <v>275.51998900000001</v>
      </c>
      <c r="G258" s="36">
        <v>1950</v>
      </c>
    </row>
    <row r="259" spans="1:7" x14ac:dyDescent="0.25">
      <c r="A259" s="37">
        <v>40919</v>
      </c>
      <c r="B259" s="36">
        <v>276.35998499999999</v>
      </c>
      <c r="C259" s="36">
        <v>278.040009</v>
      </c>
      <c r="D259" s="36">
        <v>275.67999300000002</v>
      </c>
      <c r="E259" s="36">
        <v>277.76001000000002</v>
      </c>
      <c r="F259" s="36">
        <v>277.76001000000002</v>
      </c>
      <c r="G259" s="36">
        <v>12900</v>
      </c>
    </row>
    <row r="260" spans="1:7" x14ac:dyDescent="0.25">
      <c r="A260" s="37">
        <v>40920</v>
      </c>
      <c r="B260" s="36">
        <v>277.20001200000002</v>
      </c>
      <c r="C260" s="36">
        <v>282.64001500000001</v>
      </c>
      <c r="D260" s="36">
        <v>276.23998999999998</v>
      </c>
      <c r="E260" s="36">
        <v>276.76001000000002</v>
      </c>
      <c r="F260" s="36">
        <v>276.76001000000002</v>
      </c>
      <c r="G260" s="36">
        <v>2625</v>
      </c>
    </row>
    <row r="261" spans="1:7" x14ac:dyDescent="0.25">
      <c r="A261" s="37">
        <v>40921</v>
      </c>
      <c r="B261" s="36">
        <v>283.55999800000001</v>
      </c>
      <c r="C261" s="36">
        <v>284.60000600000001</v>
      </c>
      <c r="D261" s="36">
        <v>281</v>
      </c>
      <c r="E261" s="36">
        <v>282.07998700000002</v>
      </c>
      <c r="F261" s="36">
        <v>282.07998700000002</v>
      </c>
      <c r="G261" s="36">
        <v>625</v>
      </c>
    </row>
    <row r="262" spans="1:7" x14ac:dyDescent="0.25">
      <c r="A262" s="37">
        <v>40925</v>
      </c>
      <c r="B262" s="36">
        <v>276.55999800000001</v>
      </c>
      <c r="C262" s="36">
        <v>283.55999800000001</v>
      </c>
      <c r="D262" s="36">
        <v>276.32000699999998</v>
      </c>
      <c r="E262" s="36">
        <v>283.16000400000001</v>
      </c>
      <c r="F262" s="36">
        <v>283.16000400000001</v>
      </c>
      <c r="G262" s="36">
        <v>975</v>
      </c>
    </row>
    <row r="263" spans="1:7" x14ac:dyDescent="0.25">
      <c r="A263" s="37">
        <v>40926</v>
      </c>
      <c r="B263" s="36">
        <v>282.55999800000001</v>
      </c>
      <c r="C263" s="36">
        <v>285.20001200000002</v>
      </c>
      <c r="D263" s="36">
        <v>278.55999800000001</v>
      </c>
      <c r="E263" s="36">
        <v>278.67999300000002</v>
      </c>
      <c r="F263" s="36">
        <v>278.67999300000002</v>
      </c>
      <c r="G263" s="36">
        <v>2325</v>
      </c>
    </row>
    <row r="264" spans="1:7" x14ac:dyDescent="0.25">
      <c r="A264" s="37">
        <v>40927</v>
      </c>
      <c r="B264" s="36">
        <v>277.07998700000002</v>
      </c>
      <c r="C264" s="36">
        <v>279.040009</v>
      </c>
      <c r="D264" s="36">
        <v>274.39999399999999</v>
      </c>
      <c r="E264" s="36">
        <v>277.16000400000001</v>
      </c>
      <c r="F264" s="36">
        <v>277.16000400000001</v>
      </c>
      <c r="G264" s="36">
        <v>2000</v>
      </c>
    </row>
    <row r="265" spans="1:7" x14ac:dyDescent="0.25">
      <c r="A265" s="37">
        <v>40928</v>
      </c>
      <c r="B265" s="36">
        <v>278.07998700000002</v>
      </c>
      <c r="C265" s="36">
        <v>278.07998700000002</v>
      </c>
      <c r="D265" s="36">
        <v>270.67999300000002</v>
      </c>
      <c r="E265" s="36">
        <v>271.35998499999999</v>
      </c>
      <c r="F265" s="36">
        <v>271.35998499999999</v>
      </c>
      <c r="G265" s="36">
        <v>2950</v>
      </c>
    </row>
    <row r="266" spans="1:7" x14ac:dyDescent="0.25">
      <c r="A266" s="37">
        <v>40931</v>
      </c>
      <c r="B266" s="36">
        <v>272.64001500000001</v>
      </c>
      <c r="C266" s="36">
        <v>272.72000100000002</v>
      </c>
      <c r="D266" s="36">
        <v>267.39999399999999</v>
      </c>
      <c r="E266" s="36">
        <v>267.44000199999999</v>
      </c>
      <c r="F266" s="36">
        <v>267.44000199999999</v>
      </c>
      <c r="G266" s="36">
        <v>3875</v>
      </c>
    </row>
    <row r="267" spans="1:7" x14ac:dyDescent="0.25">
      <c r="A267" s="37">
        <v>40932</v>
      </c>
      <c r="B267" s="36">
        <v>270.959991</v>
      </c>
      <c r="C267" s="36">
        <v>272.48001099999999</v>
      </c>
      <c r="D267" s="36">
        <v>267.32000699999998</v>
      </c>
      <c r="E267" s="36">
        <v>267.79998799999998</v>
      </c>
      <c r="F267" s="36">
        <v>267.79998799999998</v>
      </c>
      <c r="G267" s="36">
        <v>8025</v>
      </c>
    </row>
    <row r="268" spans="1:7" x14ac:dyDescent="0.25">
      <c r="A268" s="37">
        <v>40933</v>
      </c>
      <c r="B268" s="36">
        <v>269.07998700000002</v>
      </c>
      <c r="C268" s="36">
        <v>270.040009</v>
      </c>
      <c r="D268" s="36">
        <v>263.88000499999998</v>
      </c>
      <c r="E268" s="36">
        <v>264</v>
      </c>
      <c r="F268" s="36">
        <v>264</v>
      </c>
      <c r="G268" s="36">
        <v>11425</v>
      </c>
    </row>
    <row r="269" spans="1:7" x14ac:dyDescent="0.25">
      <c r="A269" s="37">
        <v>40934</v>
      </c>
      <c r="B269" s="36">
        <v>259.92001299999998</v>
      </c>
      <c r="C269" s="36">
        <v>268.040009</v>
      </c>
      <c r="D269" s="36">
        <v>259.92001299999998</v>
      </c>
      <c r="E269" s="36">
        <v>267.27999899999998</v>
      </c>
      <c r="F269" s="36">
        <v>267.27999899999998</v>
      </c>
      <c r="G269" s="36">
        <v>21175</v>
      </c>
    </row>
    <row r="270" spans="1:7" x14ac:dyDescent="0.25">
      <c r="A270" s="37">
        <v>40935</v>
      </c>
      <c r="B270" s="36">
        <v>265.35998499999999</v>
      </c>
      <c r="C270" s="36">
        <v>267</v>
      </c>
      <c r="D270" s="36">
        <v>262.27999899999998</v>
      </c>
      <c r="E270" s="36">
        <v>262.55999800000001</v>
      </c>
      <c r="F270" s="36">
        <v>262.55999800000001</v>
      </c>
      <c r="G270" s="36">
        <v>7025</v>
      </c>
    </row>
    <row r="271" spans="1:7" x14ac:dyDescent="0.25">
      <c r="A271" s="37">
        <v>40938</v>
      </c>
      <c r="B271" s="36">
        <v>265.51998900000001</v>
      </c>
      <c r="C271" s="36">
        <v>266.60000600000001</v>
      </c>
      <c r="D271" s="36">
        <v>264.040009</v>
      </c>
      <c r="E271" s="36">
        <v>266.23998999999998</v>
      </c>
      <c r="F271" s="36">
        <v>266.23998999999998</v>
      </c>
      <c r="G271" s="36">
        <v>6425</v>
      </c>
    </row>
    <row r="272" spans="1:7" x14ac:dyDescent="0.25">
      <c r="A272" s="37">
        <v>40939</v>
      </c>
      <c r="B272" s="36">
        <v>262.20001200000002</v>
      </c>
      <c r="C272" s="36">
        <v>267.72000100000002</v>
      </c>
      <c r="D272" s="36">
        <v>261.39999399999999</v>
      </c>
      <c r="E272" s="36">
        <v>267.72000100000002</v>
      </c>
      <c r="F272" s="36">
        <v>267.72000100000002</v>
      </c>
      <c r="G272" s="36">
        <v>4050</v>
      </c>
    </row>
    <row r="273" spans="1:7" x14ac:dyDescent="0.25">
      <c r="A273" s="37">
        <v>40940</v>
      </c>
      <c r="B273" s="36">
        <v>264.11999500000002</v>
      </c>
      <c r="C273" s="36">
        <v>264.44000199999999</v>
      </c>
      <c r="D273" s="36">
        <v>261.72000100000002</v>
      </c>
      <c r="E273" s="36">
        <v>263.72000100000002</v>
      </c>
      <c r="F273" s="36">
        <v>263.72000100000002</v>
      </c>
      <c r="G273" s="36">
        <v>2825</v>
      </c>
    </row>
    <row r="274" spans="1:7" x14ac:dyDescent="0.25">
      <c r="A274" s="37">
        <v>40941</v>
      </c>
      <c r="B274" s="36">
        <v>260.83999599999999</v>
      </c>
      <c r="C274" s="36">
        <v>262.16000400000001</v>
      </c>
      <c r="D274" s="36">
        <v>260</v>
      </c>
      <c r="E274" s="36">
        <v>260.27999899999998</v>
      </c>
      <c r="F274" s="36">
        <v>260.27999899999998</v>
      </c>
      <c r="G274" s="36">
        <v>6725</v>
      </c>
    </row>
    <row r="275" spans="1:7" x14ac:dyDescent="0.25">
      <c r="A275" s="37">
        <v>40942</v>
      </c>
      <c r="B275" s="36">
        <v>256</v>
      </c>
      <c r="C275" s="36">
        <v>256.88000499999998</v>
      </c>
      <c r="D275" s="36">
        <v>252.800003</v>
      </c>
      <c r="E275" s="36">
        <v>253.60000600000001</v>
      </c>
      <c r="F275" s="36">
        <v>253.60000600000001</v>
      </c>
      <c r="G275" s="36">
        <v>4825</v>
      </c>
    </row>
    <row r="276" spans="1:7" x14ac:dyDescent="0.25">
      <c r="A276" s="37">
        <v>40945</v>
      </c>
      <c r="B276" s="36">
        <v>256.64001500000001</v>
      </c>
      <c r="C276" s="36">
        <v>256.64001500000001</v>
      </c>
      <c r="D276" s="36">
        <v>251.16000399999999</v>
      </c>
      <c r="E276" s="36">
        <v>251.16000399999999</v>
      </c>
      <c r="F276" s="36">
        <v>251.16000399999999</v>
      </c>
      <c r="G276" s="36">
        <v>5950</v>
      </c>
    </row>
    <row r="277" spans="1:7" x14ac:dyDescent="0.25">
      <c r="A277" s="37">
        <v>40946</v>
      </c>
      <c r="B277" s="36">
        <v>250.03999300000001</v>
      </c>
      <c r="C277" s="36">
        <v>252.55999800000001</v>
      </c>
      <c r="D277" s="36">
        <v>248.279999</v>
      </c>
      <c r="E277" s="36">
        <v>249.320007</v>
      </c>
      <c r="F277" s="36">
        <v>249.320007</v>
      </c>
      <c r="G277" s="36">
        <v>6450</v>
      </c>
    </row>
    <row r="278" spans="1:7" x14ac:dyDescent="0.25">
      <c r="A278" s="37">
        <v>40947</v>
      </c>
      <c r="B278" s="36">
        <v>249.63999899999999</v>
      </c>
      <c r="C278" s="36">
        <v>253.279999</v>
      </c>
      <c r="D278" s="36">
        <v>249.11999499999999</v>
      </c>
      <c r="E278" s="36">
        <v>250.91999799999999</v>
      </c>
      <c r="F278" s="36">
        <v>250.91999799999999</v>
      </c>
      <c r="G278" s="36">
        <v>3800</v>
      </c>
    </row>
    <row r="279" spans="1:7" x14ac:dyDescent="0.25">
      <c r="A279" s="37">
        <v>40948</v>
      </c>
      <c r="B279" s="36">
        <v>251.759995</v>
      </c>
      <c r="C279" s="36">
        <v>257.79998799999998</v>
      </c>
      <c r="D279" s="36">
        <v>251.759995</v>
      </c>
      <c r="E279" s="36">
        <v>257.79998799999998</v>
      </c>
      <c r="F279" s="36">
        <v>257.79998799999998</v>
      </c>
      <c r="G279" s="36">
        <v>3475</v>
      </c>
    </row>
    <row r="280" spans="1:7" x14ac:dyDescent="0.25">
      <c r="A280" s="37">
        <v>40949</v>
      </c>
      <c r="B280" s="36">
        <v>264.79998799999998</v>
      </c>
      <c r="C280" s="36">
        <v>276</v>
      </c>
      <c r="D280" s="36">
        <v>263.07998700000002</v>
      </c>
      <c r="E280" s="36">
        <v>269</v>
      </c>
      <c r="F280" s="36">
        <v>269</v>
      </c>
      <c r="G280" s="36">
        <v>62100</v>
      </c>
    </row>
    <row r="281" spans="1:7" x14ac:dyDescent="0.25">
      <c r="A281" s="37">
        <v>40952</v>
      </c>
      <c r="B281" s="36">
        <v>261.07998700000002</v>
      </c>
      <c r="C281" s="36">
        <v>263.35998499999999</v>
      </c>
      <c r="D281" s="36">
        <v>259.48001099999999</v>
      </c>
      <c r="E281" s="36">
        <v>260.79998799999998</v>
      </c>
      <c r="F281" s="36">
        <v>260.79998799999998</v>
      </c>
      <c r="G281" s="36">
        <v>2975</v>
      </c>
    </row>
    <row r="282" spans="1:7" x14ac:dyDescent="0.25">
      <c r="A282" s="37">
        <v>40953</v>
      </c>
      <c r="B282" s="36">
        <v>263.92001299999998</v>
      </c>
      <c r="C282" s="36">
        <v>272.39999399999999</v>
      </c>
      <c r="D282" s="36">
        <v>263.67999300000002</v>
      </c>
      <c r="E282" s="36">
        <v>266.07998700000002</v>
      </c>
      <c r="F282" s="36">
        <v>266.07998700000002</v>
      </c>
      <c r="G282" s="36">
        <v>2750</v>
      </c>
    </row>
    <row r="283" spans="1:7" x14ac:dyDescent="0.25">
      <c r="A283" s="37">
        <v>40954</v>
      </c>
      <c r="B283" s="36">
        <v>269.39999399999999</v>
      </c>
      <c r="C283" s="36">
        <v>274.64001500000001</v>
      </c>
      <c r="D283" s="36">
        <v>268.60000600000001</v>
      </c>
      <c r="E283" s="36">
        <v>272.64001500000001</v>
      </c>
      <c r="F283" s="36">
        <v>272.64001500000001</v>
      </c>
      <c r="G283" s="36">
        <v>4175</v>
      </c>
    </row>
    <row r="284" spans="1:7" x14ac:dyDescent="0.25">
      <c r="A284" s="37">
        <v>40955</v>
      </c>
      <c r="B284" s="36">
        <v>274.92001299999998</v>
      </c>
      <c r="C284" s="36">
        <v>276.60000600000001</v>
      </c>
      <c r="D284" s="36">
        <v>267.07998700000002</v>
      </c>
      <c r="E284" s="36">
        <v>268.72000100000002</v>
      </c>
      <c r="F284" s="36">
        <v>268.72000100000002</v>
      </c>
      <c r="G284" s="36">
        <v>2625</v>
      </c>
    </row>
    <row r="285" spans="1:7" x14ac:dyDescent="0.25">
      <c r="A285" s="37">
        <v>40956</v>
      </c>
      <c r="B285" s="36">
        <v>269.72000100000002</v>
      </c>
      <c r="C285" s="36">
        <v>271.88000499999998</v>
      </c>
      <c r="D285" s="36">
        <v>268</v>
      </c>
      <c r="E285" s="36">
        <v>269.88000499999998</v>
      </c>
      <c r="F285" s="36">
        <v>269.88000499999998</v>
      </c>
      <c r="G285" s="36">
        <v>2375</v>
      </c>
    </row>
    <row r="286" spans="1:7" x14ac:dyDescent="0.25">
      <c r="A286" s="37">
        <v>40960</v>
      </c>
      <c r="B286" s="36">
        <v>272.040009</v>
      </c>
      <c r="C286" s="36">
        <v>276.27999899999998</v>
      </c>
      <c r="D286" s="36">
        <v>271.48001099999999</v>
      </c>
      <c r="E286" s="36">
        <v>276.20001200000002</v>
      </c>
      <c r="F286" s="36">
        <v>276.20001200000002</v>
      </c>
      <c r="G286" s="36">
        <v>2125</v>
      </c>
    </row>
    <row r="287" spans="1:7" x14ac:dyDescent="0.25">
      <c r="A287" s="37">
        <v>40961</v>
      </c>
      <c r="B287" s="36">
        <v>277.51998900000001</v>
      </c>
      <c r="C287" s="36">
        <v>277.51998900000001</v>
      </c>
      <c r="D287" s="36">
        <v>270.76001000000002</v>
      </c>
      <c r="E287" s="36">
        <v>271.55999800000001</v>
      </c>
      <c r="F287" s="36">
        <v>271.55999800000001</v>
      </c>
      <c r="G287" s="36">
        <v>82425</v>
      </c>
    </row>
    <row r="288" spans="1:7" x14ac:dyDescent="0.25">
      <c r="A288" s="37">
        <v>40962</v>
      </c>
      <c r="B288" s="36">
        <v>271.23998999999998</v>
      </c>
      <c r="C288" s="36">
        <v>271.23998999999998</v>
      </c>
      <c r="D288" s="36">
        <v>264.07998700000002</v>
      </c>
      <c r="E288" s="36">
        <v>268.64001500000001</v>
      </c>
      <c r="F288" s="36">
        <v>268.64001500000001</v>
      </c>
      <c r="G288" s="36">
        <v>2050</v>
      </c>
    </row>
    <row r="289" spans="1:7" x14ac:dyDescent="0.25">
      <c r="A289" s="37">
        <v>40963</v>
      </c>
      <c r="B289" s="36">
        <v>266.60000600000001</v>
      </c>
      <c r="C289" s="36">
        <v>273.79998799999998</v>
      </c>
      <c r="D289" s="36">
        <v>265.92001299999998</v>
      </c>
      <c r="E289" s="36">
        <v>273.79998799999998</v>
      </c>
      <c r="F289" s="36">
        <v>273.79998799999998</v>
      </c>
      <c r="G289" s="36">
        <v>3675</v>
      </c>
    </row>
    <row r="290" spans="1:7" x14ac:dyDescent="0.25">
      <c r="A290" s="37">
        <v>40966</v>
      </c>
      <c r="B290" s="36">
        <v>278.16000400000001</v>
      </c>
      <c r="C290" s="36">
        <v>278.60000600000001</v>
      </c>
      <c r="D290" s="36">
        <v>272.32000699999998</v>
      </c>
      <c r="E290" s="36">
        <v>275.16000400000001</v>
      </c>
      <c r="F290" s="36">
        <v>275.16000400000001</v>
      </c>
      <c r="G290" s="36">
        <v>1475</v>
      </c>
    </row>
    <row r="291" spans="1:7" x14ac:dyDescent="0.25">
      <c r="A291" s="37">
        <v>40967</v>
      </c>
      <c r="B291" s="36">
        <v>277.76001000000002</v>
      </c>
      <c r="C291" s="36">
        <v>277.76001000000002</v>
      </c>
      <c r="D291" s="36">
        <v>272.83999599999999</v>
      </c>
      <c r="E291" s="36">
        <v>272.88000499999998</v>
      </c>
      <c r="F291" s="36">
        <v>272.88000499999998</v>
      </c>
      <c r="G291" s="36">
        <v>3100</v>
      </c>
    </row>
    <row r="292" spans="1:7" x14ac:dyDescent="0.25">
      <c r="A292" s="37">
        <v>40968</v>
      </c>
      <c r="B292" s="36">
        <v>271.20001200000002</v>
      </c>
      <c r="C292" s="36">
        <v>271.83999599999999</v>
      </c>
      <c r="D292" s="36">
        <v>265.35998499999999</v>
      </c>
      <c r="E292" s="36">
        <v>268.27999899999998</v>
      </c>
      <c r="F292" s="36">
        <v>268.27999899999998</v>
      </c>
      <c r="G292" s="36">
        <v>2775</v>
      </c>
    </row>
    <row r="293" spans="1:7" x14ac:dyDescent="0.25">
      <c r="A293" s="37">
        <v>40969</v>
      </c>
      <c r="B293" s="36">
        <v>269.23998999999998</v>
      </c>
      <c r="C293" s="36">
        <v>271.23998999999998</v>
      </c>
      <c r="D293" s="36">
        <v>266.39999399999999</v>
      </c>
      <c r="E293" s="36">
        <v>266.55999800000001</v>
      </c>
      <c r="F293" s="36">
        <v>266.55999800000001</v>
      </c>
      <c r="G293" s="36">
        <v>3750</v>
      </c>
    </row>
    <row r="294" spans="1:7" x14ac:dyDescent="0.25">
      <c r="A294" s="37">
        <v>40970</v>
      </c>
      <c r="B294" s="36">
        <v>266.48001099999999</v>
      </c>
      <c r="C294" s="36">
        <v>272.79998799999998</v>
      </c>
      <c r="D294" s="36">
        <v>266.48001099999999</v>
      </c>
      <c r="E294" s="36">
        <v>272.20001200000002</v>
      </c>
      <c r="F294" s="36">
        <v>272.20001200000002</v>
      </c>
      <c r="G294" s="36">
        <v>13425</v>
      </c>
    </row>
    <row r="295" spans="1:7" x14ac:dyDescent="0.25">
      <c r="A295" s="37">
        <v>40973</v>
      </c>
      <c r="B295" s="36">
        <v>270.88000499999998</v>
      </c>
      <c r="C295" s="36">
        <v>272.27999899999998</v>
      </c>
      <c r="D295" s="36">
        <v>269.88000499999998</v>
      </c>
      <c r="E295" s="36">
        <v>272.27999899999998</v>
      </c>
      <c r="F295" s="36">
        <v>272.27999899999998</v>
      </c>
      <c r="G295" s="36">
        <v>3550</v>
      </c>
    </row>
    <row r="296" spans="1:7" x14ac:dyDescent="0.25">
      <c r="A296" s="37">
        <v>40974</v>
      </c>
      <c r="B296" s="36">
        <v>281.67999300000002</v>
      </c>
      <c r="C296" s="36">
        <v>281.72000100000002</v>
      </c>
      <c r="D296" s="36">
        <v>277.11999500000002</v>
      </c>
      <c r="E296" s="36">
        <v>277.76001000000002</v>
      </c>
      <c r="F296" s="36">
        <v>277.76001000000002</v>
      </c>
      <c r="G296" s="36">
        <v>2625</v>
      </c>
    </row>
    <row r="297" spans="1:7" x14ac:dyDescent="0.25">
      <c r="A297" s="37">
        <v>40975</v>
      </c>
      <c r="B297" s="36">
        <v>271.959991</v>
      </c>
      <c r="C297" s="36">
        <v>273.76001000000002</v>
      </c>
      <c r="D297" s="36">
        <v>270.76001000000002</v>
      </c>
      <c r="E297" s="36">
        <v>271.60000600000001</v>
      </c>
      <c r="F297" s="36">
        <v>271.60000600000001</v>
      </c>
      <c r="G297" s="36">
        <v>1675</v>
      </c>
    </row>
    <row r="298" spans="1:7" x14ac:dyDescent="0.25">
      <c r="A298" s="37">
        <v>40976</v>
      </c>
      <c r="B298" s="36">
        <v>268.88000499999998</v>
      </c>
      <c r="C298" s="36">
        <v>268.88000499999998</v>
      </c>
      <c r="D298" s="36">
        <v>265.040009</v>
      </c>
      <c r="E298" s="36">
        <v>266.32000699999998</v>
      </c>
      <c r="F298" s="36">
        <v>266.32000699999998</v>
      </c>
      <c r="G298" s="36">
        <v>1950</v>
      </c>
    </row>
    <row r="299" spans="1:7" x14ac:dyDescent="0.25">
      <c r="A299" s="37">
        <v>40977</v>
      </c>
      <c r="B299" s="36">
        <v>265.83999599999999</v>
      </c>
      <c r="C299" s="36">
        <v>265.83999599999999</v>
      </c>
      <c r="D299" s="36">
        <v>261.39999399999999</v>
      </c>
      <c r="E299" s="36">
        <v>263.27999899999998</v>
      </c>
      <c r="F299" s="36">
        <v>263.27999899999998</v>
      </c>
      <c r="G299" s="36">
        <v>3475</v>
      </c>
    </row>
    <row r="300" spans="1:7" x14ac:dyDescent="0.25">
      <c r="A300" s="37">
        <v>40980</v>
      </c>
      <c r="B300" s="36">
        <v>263.48001099999999</v>
      </c>
      <c r="C300" s="36">
        <v>263.48001099999999</v>
      </c>
      <c r="D300" s="36">
        <v>257.64001500000001</v>
      </c>
      <c r="E300" s="36">
        <v>258.16000400000001</v>
      </c>
      <c r="F300" s="36">
        <v>258.16000400000001</v>
      </c>
      <c r="G300" s="36">
        <v>3700</v>
      </c>
    </row>
    <row r="301" spans="1:7" x14ac:dyDescent="0.25">
      <c r="A301" s="37">
        <v>40981</v>
      </c>
      <c r="B301" s="36">
        <v>256.67999300000002</v>
      </c>
      <c r="C301" s="36">
        <v>256.67999300000002</v>
      </c>
      <c r="D301" s="36">
        <v>251.199997</v>
      </c>
      <c r="E301" s="36">
        <v>251.759995</v>
      </c>
      <c r="F301" s="36">
        <v>251.759995</v>
      </c>
      <c r="G301" s="36">
        <v>2850</v>
      </c>
    </row>
    <row r="302" spans="1:7" x14ac:dyDescent="0.25">
      <c r="A302" s="37">
        <v>40982</v>
      </c>
      <c r="B302" s="36">
        <v>251.679993</v>
      </c>
      <c r="C302" s="36">
        <v>257.60000600000001</v>
      </c>
      <c r="D302" s="36">
        <v>251.240005</v>
      </c>
      <c r="E302" s="36">
        <v>253.60000600000001</v>
      </c>
      <c r="F302" s="36">
        <v>253.60000600000001</v>
      </c>
      <c r="G302" s="36">
        <v>4400</v>
      </c>
    </row>
    <row r="303" spans="1:7" x14ac:dyDescent="0.25">
      <c r="A303" s="37">
        <v>40983</v>
      </c>
      <c r="B303" s="36">
        <v>256.83999599999999</v>
      </c>
      <c r="C303" s="36">
        <v>257.76001000000002</v>
      </c>
      <c r="D303" s="36">
        <v>252.03999300000001</v>
      </c>
      <c r="E303" s="36">
        <v>252.44000199999999</v>
      </c>
      <c r="F303" s="36">
        <v>252.44000199999999</v>
      </c>
      <c r="G303" s="36">
        <v>6050</v>
      </c>
    </row>
    <row r="304" spans="1:7" x14ac:dyDescent="0.25">
      <c r="A304" s="37">
        <v>40984</v>
      </c>
      <c r="B304" s="36">
        <v>254.479996</v>
      </c>
      <c r="C304" s="36">
        <v>254.88000500000001</v>
      </c>
      <c r="D304" s="36">
        <v>252.08000200000001</v>
      </c>
      <c r="E304" s="36">
        <v>254.88000500000001</v>
      </c>
      <c r="F304" s="36">
        <v>254.88000500000001</v>
      </c>
      <c r="G304" s="36">
        <v>3150</v>
      </c>
    </row>
    <row r="305" spans="1:7" x14ac:dyDescent="0.25">
      <c r="A305" s="37">
        <v>40987</v>
      </c>
      <c r="B305" s="36">
        <v>254.83999600000001</v>
      </c>
      <c r="C305" s="36">
        <v>255.279999</v>
      </c>
      <c r="D305" s="36">
        <v>248.55999800000001</v>
      </c>
      <c r="E305" s="36">
        <v>249.63999899999999</v>
      </c>
      <c r="F305" s="36">
        <v>249.63999899999999</v>
      </c>
      <c r="G305" s="36">
        <v>4775</v>
      </c>
    </row>
    <row r="306" spans="1:7" x14ac:dyDescent="0.25">
      <c r="A306" s="37">
        <v>40988</v>
      </c>
      <c r="B306" s="36">
        <v>250.759995</v>
      </c>
      <c r="C306" s="36">
        <v>252.83999600000001</v>
      </c>
      <c r="D306" s="36">
        <v>246.759995</v>
      </c>
      <c r="E306" s="36">
        <v>247.199997</v>
      </c>
      <c r="F306" s="36">
        <v>247.199997</v>
      </c>
      <c r="G306" s="36">
        <v>2500</v>
      </c>
    </row>
    <row r="307" spans="1:7" x14ac:dyDescent="0.25">
      <c r="A307" s="37">
        <v>40989</v>
      </c>
      <c r="B307" s="36">
        <v>245.83999600000001</v>
      </c>
      <c r="C307" s="36">
        <v>245.83999600000001</v>
      </c>
      <c r="D307" s="36">
        <v>241</v>
      </c>
      <c r="E307" s="36">
        <v>241.16000399999999</v>
      </c>
      <c r="F307" s="36">
        <v>241.16000399999999</v>
      </c>
      <c r="G307" s="36">
        <v>6500</v>
      </c>
    </row>
    <row r="308" spans="1:7" x14ac:dyDescent="0.25">
      <c r="A308" s="37">
        <v>40990</v>
      </c>
      <c r="B308" s="36">
        <v>245.800003</v>
      </c>
      <c r="C308" s="36">
        <v>246.55999800000001</v>
      </c>
      <c r="D308" s="36">
        <v>242.520004</v>
      </c>
      <c r="E308" s="36">
        <v>243.03999300000001</v>
      </c>
      <c r="F308" s="36">
        <v>243.03999300000001</v>
      </c>
      <c r="G308" s="36">
        <v>4725</v>
      </c>
    </row>
    <row r="309" spans="1:7" x14ac:dyDescent="0.25">
      <c r="A309" s="37">
        <v>40991</v>
      </c>
      <c r="B309" s="36">
        <v>245.11999499999999</v>
      </c>
      <c r="C309" s="36">
        <v>245.63999899999999</v>
      </c>
      <c r="D309" s="36">
        <v>237.03999300000001</v>
      </c>
      <c r="E309" s="36">
        <v>238.479996</v>
      </c>
      <c r="F309" s="36">
        <v>238.479996</v>
      </c>
      <c r="G309" s="36">
        <v>3650</v>
      </c>
    </row>
    <row r="310" spans="1:7" x14ac:dyDescent="0.25">
      <c r="A310" s="37">
        <v>40994</v>
      </c>
      <c r="B310" s="36">
        <v>234.679993</v>
      </c>
      <c r="C310" s="36">
        <v>234.800003</v>
      </c>
      <c r="D310" s="36">
        <v>226.240005</v>
      </c>
      <c r="E310" s="36">
        <v>227</v>
      </c>
      <c r="F310" s="36">
        <v>227</v>
      </c>
      <c r="G310" s="36">
        <v>4850</v>
      </c>
    </row>
    <row r="311" spans="1:7" x14ac:dyDescent="0.25">
      <c r="A311" s="37">
        <v>40995</v>
      </c>
      <c r="B311" s="36">
        <v>226.16000399999999</v>
      </c>
      <c r="C311" s="36">
        <v>231.16000399999999</v>
      </c>
      <c r="D311" s="36">
        <v>226.16000399999999</v>
      </c>
      <c r="E311" s="36">
        <v>230.60000600000001</v>
      </c>
      <c r="F311" s="36">
        <v>230.60000600000001</v>
      </c>
      <c r="G311" s="36">
        <v>10825</v>
      </c>
    </row>
    <row r="312" spans="1:7" x14ac:dyDescent="0.25">
      <c r="A312" s="37">
        <v>40996</v>
      </c>
      <c r="B312" s="36">
        <v>229.520004</v>
      </c>
      <c r="C312" s="36">
        <v>237.320007</v>
      </c>
      <c r="D312" s="36">
        <v>228.520004</v>
      </c>
      <c r="E312" s="36">
        <v>231.88000500000001</v>
      </c>
      <c r="F312" s="36">
        <v>231.88000500000001</v>
      </c>
      <c r="G312" s="36">
        <v>14275</v>
      </c>
    </row>
    <row r="313" spans="1:7" x14ac:dyDescent="0.25">
      <c r="A313" s="37">
        <v>40997</v>
      </c>
      <c r="B313" s="36">
        <v>235.199997</v>
      </c>
      <c r="C313" s="36">
        <v>235.199997</v>
      </c>
      <c r="D313" s="36">
        <v>228.55999800000001</v>
      </c>
      <c r="E313" s="36">
        <v>228.96000699999999</v>
      </c>
      <c r="F313" s="36">
        <v>228.96000699999999</v>
      </c>
      <c r="G313" s="36">
        <v>3175</v>
      </c>
    </row>
    <row r="314" spans="1:7" x14ac:dyDescent="0.25">
      <c r="A314" s="37">
        <v>40998</v>
      </c>
      <c r="B314" s="36">
        <v>225.16000399999999</v>
      </c>
      <c r="C314" s="36">
        <v>227.759995</v>
      </c>
      <c r="D314" s="36">
        <v>223.36000100000001</v>
      </c>
      <c r="E314" s="36">
        <v>226.96000699999999</v>
      </c>
      <c r="F314" s="36">
        <v>226.96000699999999</v>
      </c>
      <c r="G314" s="36">
        <v>12275</v>
      </c>
    </row>
    <row r="315" spans="1:7" x14ac:dyDescent="0.25">
      <c r="A315" s="37">
        <v>41001</v>
      </c>
      <c r="B315" s="36">
        <v>223.679993</v>
      </c>
      <c r="C315" s="36">
        <v>224.55999800000001</v>
      </c>
      <c r="D315" s="36">
        <v>221.320007</v>
      </c>
      <c r="E315" s="36">
        <v>223.63999899999999</v>
      </c>
      <c r="F315" s="36">
        <v>223.63999899999999</v>
      </c>
      <c r="G315" s="36">
        <v>3000</v>
      </c>
    </row>
    <row r="316" spans="1:7" x14ac:dyDescent="0.25">
      <c r="A316" s="37">
        <v>41002</v>
      </c>
      <c r="B316" s="36">
        <v>224.199997</v>
      </c>
      <c r="C316" s="36">
        <v>226.60000600000001</v>
      </c>
      <c r="D316" s="36">
        <v>223</v>
      </c>
      <c r="E316" s="36">
        <v>224.03999300000001</v>
      </c>
      <c r="F316" s="36">
        <v>224.03999300000001</v>
      </c>
      <c r="G316" s="36">
        <v>4150</v>
      </c>
    </row>
    <row r="317" spans="1:7" x14ac:dyDescent="0.25">
      <c r="A317" s="37">
        <v>41003</v>
      </c>
      <c r="B317" s="36">
        <v>229.759995</v>
      </c>
      <c r="C317" s="36">
        <v>230.88000500000001</v>
      </c>
      <c r="D317" s="36">
        <v>225.39999399999999</v>
      </c>
      <c r="E317" s="36">
        <v>226.16000399999999</v>
      </c>
      <c r="F317" s="36">
        <v>226.16000399999999</v>
      </c>
      <c r="G317" s="36">
        <v>21000</v>
      </c>
    </row>
    <row r="318" spans="1:7" x14ac:dyDescent="0.25">
      <c r="A318" s="37">
        <v>41004</v>
      </c>
      <c r="B318" s="36">
        <v>227.16000399999999</v>
      </c>
      <c r="C318" s="36">
        <v>229.759995</v>
      </c>
      <c r="D318" s="36">
        <v>225.759995</v>
      </c>
      <c r="E318" s="36">
        <v>228.63999899999999</v>
      </c>
      <c r="F318" s="36">
        <v>228.63999899999999</v>
      </c>
      <c r="G318" s="36">
        <v>3150</v>
      </c>
    </row>
    <row r="319" spans="1:7" x14ac:dyDescent="0.25">
      <c r="A319" s="37">
        <v>41008</v>
      </c>
      <c r="B319" s="36">
        <v>233.60000600000001</v>
      </c>
      <c r="C319" s="36">
        <v>234.88000500000001</v>
      </c>
      <c r="D319" s="36">
        <v>231.36000100000001</v>
      </c>
      <c r="E319" s="36">
        <v>234.88000500000001</v>
      </c>
      <c r="F319" s="36">
        <v>234.88000500000001</v>
      </c>
      <c r="G319" s="36">
        <v>3475</v>
      </c>
    </row>
    <row r="320" spans="1:7" x14ac:dyDescent="0.25">
      <c r="A320" s="37">
        <v>41009</v>
      </c>
      <c r="B320" s="36">
        <v>237</v>
      </c>
      <c r="C320" s="36">
        <v>245.91999799999999</v>
      </c>
      <c r="D320" s="36">
        <v>236.199997</v>
      </c>
      <c r="E320" s="36">
        <v>245.44000199999999</v>
      </c>
      <c r="F320" s="36">
        <v>245.44000199999999</v>
      </c>
      <c r="G320" s="36">
        <v>10375</v>
      </c>
    </row>
    <row r="321" spans="1:7" x14ac:dyDescent="0.25">
      <c r="A321" s="37">
        <v>41010</v>
      </c>
      <c r="B321" s="36">
        <v>240.520004</v>
      </c>
      <c r="C321" s="36">
        <v>244.759995</v>
      </c>
      <c r="D321" s="36">
        <v>240.11999499999999</v>
      </c>
      <c r="E321" s="36">
        <v>244.11999499999999</v>
      </c>
      <c r="F321" s="36">
        <v>244.11999499999999</v>
      </c>
      <c r="G321" s="36">
        <v>3425</v>
      </c>
    </row>
    <row r="322" spans="1:7" x14ac:dyDescent="0.25">
      <c r="A322" s="37">
        <v>41011</v>
      </c>
      <c r="B322" s="36">
        <v>245</v>
      </c>
      <c r="C322" s="36">
        <v>245</v>
      </c>
      <c r="D322" s="36">
        <v>235.679993</v>
      </c>
      <c r="E322" s="36">
        <v>235.679993</v>
      </c>
      <c r="F322" s="36">
        <v>235.679993</v>
      </c>
      <c r="G322" s="36">
        <v>2375</v>
      </c>
    </row>
    <row r="323" spans="1:7" x14ac:dyDescent="0.25">
      <c r="A323" s="37">
        <v>41012</v>
      </c>
      <c r="B323" s="36">
        <v>235.08000200000001</v>
      </c>
      <c r="C323" s="36">
        <v>242.16000399999999</v>
      </c>
      <c r="D323" s="36">
        <v>233.63999899999999</v>
      </c>
      <c r="E323" s="36">
        <v>242.16000399999999</v>
      </c>
      <c r="F323" s="36">
        <v>242.16000399999999</v>
      </c>
      <c r="G323" s="36">
        <v>2200</v>
      </c>
    </row>
    <row r="324" spans="1:7" x14ac:dyDescent="0.25">
      <c r="A324" s="37">
        <v>41015</v>
      </c>
      <c r="B324" s="36">
        <v>238.520004</v>
      </c>
      <c r="C324" s="36">
        <v>241.03999300000001</v>
      </c>
      <c r="D324" s="36">
        <v>236.60000600000001</v>
      </c>
      <c r="E324" s="36">
        <v>237.91999799999999</v>
      </c>
      <c r="F324" s="36">
        <v>237.91999799999999</v>
      </c>
      <c r="G324" s="36">
        <v>3550</v>
      </c>
    </row>
    <row r="325" spans="1:7" x14ac:dyDescent="0.25">
      <c r="A325" s="37">
        <v>41016</v>
      </c>
      <c r="B325" s="36">
        <v>235.199997</v>
      </c>
      <c r="C325" s="36">
        <v>235.720001</v>
      </c>
      <c r="D325" s="36">
        <v>232.96000699999999</v>
      </c>
      <c r="E325" s="36">
        <v>234.44000199999999</v>
      </c>
      <c r="F325" s="36">
        <v>234.44000199999999</v>
      </c>
      <c r="G325" s="36">
        <v>2850</v>
      </c>
    </row>
    <row r="326" spans="1:7" x14ac:dyDescent="0.25">
      <c r="A326" s="37">
        <v>41017</v>
      </c>
      <c r="B326" s="36">
        <v>236.520004</v>
      </c>
      <c r="C326" s="36">
        <v>237.11999499999999</v>
      </c>
      <c r="D326" s="36">
        <v>232.479996</v>
      </c>
      <c r="E326" s="36">
        <v>234.63999899999999</v>
      </c>
      <c r="F326" s="36">
        <v>234.63999899999999</v>
      </c>
      <c r="G326" s="36">
        <v>4675</v>
      </c>
    </row>
    <row r="327" spans="1:7" x14ac:dyDescent="0.25">
      <c r="A327" s="37">
        <v>41018</v>
      </c>
      <c r="B327" s="36">
        <v>236.320007</v>
      </c>
      <c r="C327" s="36">
        <v>238.96000699999999</v>
      </c>
      <c r="D327" s="36">
        <v>232.199997</v>
      </c>
      <c r="E327" s="36">
        <v>236.39999399999999</v>
      </c>
      <c r="F327" s="36">
        <v>236.39999399999999</v>
      </c>
      <c r="G327" s="36">
        <v>2650</v>
      </c>
    </row>
    <row r="328" spans="1:7" x14ac:dyDescent="0.25">
      <c r="A328" s="37">
        <v>41019</v>
      </c>
      <c r="B328" s="36">
        <v>232.96000699999999</v>
      </c>
      <c r="C328" s="36">
        <v>233</v>
      </c>
      <c r="D328" s="36">
        <v>229.60000600000001</v>
      </c>
      <c r="E328" s="36">
        <v>232.759995</v>
      </c>
      <c r="F328" s="36">
        <v>232.759995</v>
      </c>
      <c r="G328" s="36">
        <v>4175</v>
      </c>
    </row>
    <row r="329" spans="1:7" x14ac:dyDescent="0.25">
      <c r="A329" s="37">
        <v>41022</v>
      </c>
      <c r="B329" s="36">
        <v>236.03999300000001</v>
      </c>
      <c r="C329" s="36">
        <v>239.60000600000001</v>
      </c>
      <c r="D329" s="36">
        <v>234.88000500000001</v>
      </c>
      <c r="E329" s="36">
        <v>236.44000199999999</v>
      </c>
      <c r="F329" s="36">
        <v>236.44000199999999</v>
      </c>
      <c r="G329" s="36">
        <v>2850</v>
      </c>
    </row>
    <row r="330" spans="1:7" x14ac:dyDescent="0.25">
      <c r="A330" s="37">
        <v>41023</v>
      </c>
      <c r="B330" s="36">
        <v>234.11999499999999</v>
      </c>
      <c r="C330" s="36">
        <v>235.08000200000001</v>
      </c>
      <c r="D330" s="36">
        <v>232.520004</v>
      </c>
      <c r="E330" s="36">
        <v>233.88000500000001</v>
      </c>
      <c r="F330" s="36">
        <v>233.88000500000001</v>
      </c>
      <c r="G330" s="36">
        <v>8775</v>
      </c>
    </row>
    <row r="331" spans="1:7" x14ac:dyDescent="0.25">
      <c r="A331" s="37">
        <v>41024</v>
      </c>
      <c r="B331" s="36">
        <v>229.720001</v>
      </c>
      <c r="C331" s="36">
        <v>230.08000200000001</v>
      </c>
      <c r="D331" s="36">
        <v>225.39999399999999</v>
      </c>
      <c r="E331" s="36">
        <v>226.03999300000001</v>
      </c>
      <c r="F331" s="36">
        <v>226.03999300000001</v>
      </c>
      <c r="G331" s="36">
        <v>8475</v>
      </c>
    </row>
    <row r="332" spans="1:7" x14ac:dyDescent="0.25">
      <c r="A332" s="37">
        <v>41025</v>
      </c>
      <c r="B332" s="36">
        <v>226.88000500000001</v>
      </c>
      <c r="C332" s="36">
        <v>226.88000500000001</v>
      </c>
      <c r="D332" s="36">
        <v>220.679993</v>
      </c>
      <c r="E332" s="36">
        <v>221.60000600000001</v>
      </c>
      <c r="F332" s="36">
        <v>221.60000600000001</v>
      </c>
      <c r="G332" s="36">
        <v>6950</v>
      </c>
    </row>
    <row r="333" spans="1:7" x14ac:dyDescent="0.25">
      <c r="A333" s="37">
        <v>41026</v>
      </c>
      <c r="B333" s="36">
        <v>221.55999800000001</v>
      </c>
      <c r="C333" s="36">
        <v>224.55999800000001</v>
      </c>
      <c r="D333" s="36">
        <v>220.320007</v>
      </c>
      <c r="E333" s="36">
        <v>221.479996</v>
      </c>
      <c r="F333" s="36">
        <v>221.479996</v>
      </c>
      <c r="G333" s="36">
        <v>3400</v>
      </c>
    </row>
    <row r="334" spans="1:7" x14ac:dyDescent="0.25">
      <c r="A334" s="37">
        <v>41029</v>
      </c>
      <c r="B334" s="36">
        <v>222.479996</v>
      </c>
      <c r="C334" s="36">
        <v>223.520004</v>
      </c>
      <c r="D334" s="36">
        <v>220.83999600000001</v>
      </c>
      <c r="E334" s="36">
        <v>222.800003</v>
      </c>
      <c r="F334" s="36">
        <v>222.800003</v>
      </c>
      <c r="G334" s="36">
        <v>1225</v>
      </c>
    </row>
    <row r="335" spans="1:7" x14ac:dyDescent="0.25">
      <c r="A335" s="37">
        <v>41030</v>
      </c>
      <c r="B335" s="36">
        <v>221.63999899999999</v>
      </c>
      <c r="C335" s="36">
        <v>222.279999</v>
      </c>
      <c r="D335" s="36">
        <v>217</v>
      </c>
      <c r="E335" s="36">
        <v>219.240005</v>
      </c>
      <c r="F335" s="36">
        <v>219.240005</v>
      </c>
      <c r="G335" s="36">
        <v>2300</v>
      </c>
    </row>
    <row r="336" spans="1:7" x14ac:dyDescent="0.25">
      <c r="A336" s="37">
        <v>41031</v>
      </c>
      <c r="B336" s="36">
        <v>221.16000399999999</v>
      </c>
      <c r="C336" s="36">
        <v>221.83999600000001</v>
      </c>
      <c r="D336" s="36">
        <v>218.91999799999999</v>
      </c>
      <c r="E336" s="36">
        <v>218.91999799999999</v>
      </c>
      <c r="F336" s="36">
        <v>218.91999799999999</v>
      </c>
      <c r="G336" s="36">
        <v>3250</v>
      </c>
    </row>
    <row r="337" spans="1:7" x14ac:dyDescent="0.25">
      <c r="A337" s="37">
        <v>41032</v>
      </c>
      <c r="B337" s="36">
        <v>218.44000199999999</v>
      </c>
      <c r="C337" s="36">
        <v>220</v>
      </c>
      <c r="D337" s="36">
        <v>214.720001</v>
      </c>
      <c r="E337" s="36">
        <v>218.08000200000001</v>
      </c>
      <c r="F337" s="36">
        <v>218.08000200000001</v>
      </c>
      <c r="G337" s="36">
        <v>16250</v>
      </c>
    </row>
    <row r="338" spans="1:7" x14ac:dyDescent="0.25">
      <c r="A338" s="37">
        <v>41033</v>
      </c>
      <c r="B338" s="36">
        <v>219.320007</v>
      </c>
      <c r="C338" s="36">
        <v>225.520004</v>
      </c>
      <c r="D338" s="36">
        <v>219.320007</v>
      </c>
      <c r="E338" s="36">
        <v>224.11999499999999</v>
      </c>
      <c r="F338" s="36">
        <v>224.11999499999999</v>
      </c>
      <c r="G338" s="36">
        <v>15375</v>
      </c>
    </row>
    <row r="339" spans="1:7" x14ac:dyDescent="0.25">
      <c r="A339" s="37">
        <v>41036</v>
      </c>
      <c r="B339" s="36">
        <v>223.39999399999999</v>
      </c>
      <c r="C339" s="36">
        <v>223.39999399999999</v>
      </c>
      <c r="D339" s="36">
        <v>218.800003</v>
      </c>
      <c r="E339" s="36">
        <v>220.44000199999999</v>
      </c>
      <c r="F339" s="36">
        <v>220.44000199999999</v>
      </c>
      <c r="G339" s="36">
        <v>4000</v>
      </c>
    </row>
    <row r="340" spans="1:7" x14ac:dyDescent="0.25">
      <c r="A340" s="37">
        <v>41037</v>
      </c>
      <c r="B340" s="36">
        <v>222.88000500000001</v>
      </c>
      <c r="C340" s="36">
        <v>228.720001</v>
      </c>
      <c r="D340" s="36">
        <v>222.16000399999999</v>
      </c>
      <c r="E340" s="36">
        <v>222.44000199999999</v>
      </c>
      <c r="F340" s="36">
        <v>222.44000199999999</v>
      </c>
      <c r="G340" s="36">
        <v>11425</v>
      </c>
    </row>
    <row r="341" spans="1:7" x14ac:dyDescent="0.25">
      <c r="A341" s="37">
        <v>41038</v>
      </c>
      <c r="B341" s="36">
        <v>227.720001</v>
      </c>
      <c r="C341" s="36">
        <v>229.679993</v>
      </c>
      <c r="D341" s="36">
        <v>223.55999800000001</v>
      </c>
      <c r="E341" s="36">
        <v>227.16000399999999</v>
      </c>
      <c r="F341" s="36">
        <v>227.16000399999999</v>
      </c>
      <c r="G341" s="36">
        <v>1775</v>
      </c>
    </row>
    <row r="342" spans="1:7" x14ac:dyDescent="0.25">
      <c r="A342" s="37">
        <v>41039</v>
      </c>
      <c r="B342" s="36">
        <v>222.320007</v>
      </c>
      <c r="C342" s="36">
        <v>223.679993</v>
      </c>
      <c r="D342" s="36">
        <v>220.83999600000001</v>
      </c>
      <c r="E342" s="36">
        <v>223.44000199999999</v>
      </c>
      <c r="F342" s="36">
        <v>223.44000199999999</v>
      </c>
      <c r="G342" s="36">
        <v>5175</v>
      </c>
    </row>
    <row r="343" spans="1:7" x14ac:dyDescent="0.25">
      <c r="A343" s="37">
        <v>41040</v>
      </c>
      <c r="B343" s="36">
        <v>228</v>
      </c>
      <c r="C343" s="36">
        <v>228.11999499999999</v>
      </c>
      <c r="D343" s="36">
        <v>221.91999799999999</v>
      </c>
      <c r="E343" s="36">
        <v>226.91999799999999</v>
      </c>
      <c r="F343" s="36">
        <v>226.91999799999999</v>
      </c>
      <c r="G343" s="36">
        <v>4000</v>
      </c>
    </row>
    <row r="344" spans="1:7" x14ac:dyDescent="0.25">
      <c r="A344" s="37">
        <v>41043</v>
      </c>
      <c r="B344" s="36">
        <v>230.16000399999999</v>
      </c>
      <c r="C344" s="36">
        <v>232.88000500000001</v>
      </c>
      <c r="D344" s="36">
        <v>229.279999</v>
      </c>
      <c r="E344" s="36">
        <v>232.88000500000001</v>
      </c>
      <c r="F344" s="36">
        <v>232.88000500000001</v>
      </c>
      <c r="G344" s="36">
        <v>2100</v>
      </c>
    </row>
    <row r="345" spans="1:7" x14ac:dyDescent="0.25">
      <c r="A345" s="37">
        <v>41044</v>
      </c>
      <c r="B345" s="36">
        <v>234.88000500000001</v>
      </c>
      <c r="C345" s="36">
        <v>241.36000100000001</v>
      </c>
      <c r="D345" s="36">
        <v>233.08000200000001</v>
      </c>
      <c r="E345" s="36">
        <v>240.63999899999999</v>
      </c>
      <c r="F345" s="36">
        <v>240.63999899999999</v>
      </c>
      <c r="G345" s="36">
        <v>6250</v>
      </c>
    </row>
    <row r="346" spans="1:7" x14ac:dyDescent="0.25">
      <c r="A346" s="37">
        <v>41045</v>
      </c>
      <c r="B346" s="36">
        <v>239.83999600000001</v>
      </c>
      <c r="C346" s="36">
        <v>248.60000600000001</v>
      </c>
      <c r="D346" s="36">
        <v>239.39999399999999</v>
      </c>
      <c r="E346" s="36">
        <v>247.03999300000001</v>
      </c>
      <c r="F346" s="36">
        <v>247.03999300000001</v>
      </c>
      <c r="G346" s="36">
        <v>4650</v>
      </c>
    </row>
    <row r="347" spans="1:7" x14ac:dyDescent="0.25">
      <c r="A347" s="37">
        <v>41046</v>
      </c>
      <c r="B347" s="36">
        <v>246.720001</v>
      </c>
      <c r="C347" s="36">
        <v>251.96000699999999</v>
      </c>
      <c r="D347" s="36">
        <v>245.199997</v>
      </c>
      <c r="E347" s="36">
        <v>251.36000100000001</v>
      </c>
      <c r="F347" s="36">
        <v>251.36000100000001</v>
      </c>
      <c r="G347" s="36">
        <v>65150</v>
      </c>
    </row>
    <row r="348" spans="1:7" x14ac:dyDescent="0.25">
      <c r="A348" s="37">
        <v>41047</v>
      </c>
      <c r="B348" s="36">
        <v>246.520004</v>
      </c>
      <c r="C348" s="36">
        <v>257.20001200000002</v>
      </c>
      <c r="D348" s="36">
        <v>244.479996</v>
      </c>
      <c r="E348" s="36">
        <v>255.759995</v>
      </c>
      <c r="F348" s="36">
        <v>255.759995</v>
      </c>
      <c r="G348" s="36">
        <v>6525</v>
      </c>
    </row>
    <row r="349" spans="1:7" x14ac:dyDescent="0.25">
      <c r="A349" s="37">
        <v>41050</v>
      </c>
      <c r="B349" s="36">
        <v>252.44000199999999</v>
      </c>
      <c r="C349" s="36">
        <v>253.320007</v>
      </c>
      <c r="D349" s="36">
        <v>246.96000699999999</v>
      </c>
      <c r="E349" s="36">
        <v>246.96000699999999</v>
      </c>
      <c r="F349" s="36">
        <v>246.96000699999999</v>
      </c>
      <c r="G349" s="36">
        <v>7025</v>
      </c>
    </row>
    <row r="350" spans="1:7" x14ac:dyDescent="0.25">
      <c r="A350" s="37">
        <v>41051</v>
      </c>
      <c r="B350" s="36">
        <v>246.720001</v>
      </c>
      <c r="C350" s="36">
        <v>255.96000699999999</v>
      </c>
      <c r="D350" s="36">
        <v>243</v>
      </c>
      <c r="E350" s="36">
        <v>253.39999399999999</v>
      </c>
      <c r="F350" s="36">
        <v>253.39999399999999</v>
      </c>
      <c r="G350" s="36">
        <v>3050</v>
      </c>
    </row>
    <row r="351" spans="1:7" x14ac:dyDescent="0.25">
      <c r="A351" s="37">
        <v>41052</v>
      </c>
      <c r="B351" s="36">
        <v>254.88000500000001</v>
      </c>
      <c r="C351" s="36">
        <v>258.39999399999999</v>
      </c>
      <c r="D351" s="36">
        <v>248.479996</v>
      </c>
      <c r="E351" s="36">
        <v>248.479996</v>
      </c>
      <c r="F351" s="36">
        <v>248.479996</v>
      </c>
      <c r="G351" s="36">
        <v>1875</v>
      </c>
    </row>
    <row r="352" spans="1:7" x14ac:dyDescent="0.25">
      <c r="A352" s="37">
        <v>41053</v>
      </c>
      <c r="B352" s="36">
        <v>247.96000699999999</v>
      </c>
      <c r="C352" s="36">
        <v>252.55999800000001</v>
      </c>
      <c r="D352" s="36">
        <v>246.55999800000001</v>
      </c>
      <c r="E352" s="36">
        <v>249.36000100000001</v>
      </c>
      <c r="F352" s="36">
        <v>249.36000100000001</v>
      </c>
      <c r="G352" s="36">
        <v>1150</v>
      </c>
    </row>
    <row r="353" spans="1:7" x14ac:dyDescent="0.25">
      <c r="A353" s="37">
        <v>41054</v>
      </c>
      <c r="B353" s="36">
        <v>250.44000199999999</v>
      </c>
      <c r="C353" s="36">
        <v>250.83999600000001</v>
      </c>
      <c r="D353" s="36">
        <v>247.479996</v>
      </c>
      <c r="E353" s="36">
        <v>247.479996</v>
      </c>
      <c r="F353" s="36">
        <v>247.479996</v>
      </c>
      <c r="G353" s="36">
        <v>3600</v>
      </c>
    </row>
    <row r="354" spans="1:7" x14ac:dyDescent="0.25">
      <c r="A354" s="37">
        <v>41058</v>
      </c>
      <c r="B354" s="36">
        <v>242.240005</v>
      </c>
      <c r="C354" s="36">
        <v>242.63999899999999</v>
      </c>
      <c r="D354" s="36">
        <v>239</v>
      </c>
      <c r="E354" s="36">
        <v>239.759995</v>
      </c>
      <c r="F354" s="36">
        <v>239.759995</v>
      </c>
      <c r="G354" s="36">
        <v>1600</v>
      </c>
    </row>
    <row r="355" spans="1:7" x14ac:dyDescent="0.25">
      <c r="A355" s="37">
        <v>41059</v>
      </c>
      <c r="B355" s="36">
        <v>242.759995</v>
      </c>
      <c r="C355" s="36">
        <v>246.08000200000001</v>
      </c>
      <c r="D355" s="36">
        <v>242.720001</v>
      </c>
      <c r="E355" s="36">
        <v>245.520004</v>
      </c>
      <c r="F355" s="36">
        <v>245.520004</v>
      </c>
      <c r="G355" s="36">
        <v>3725</v>
      </c>
    </row>
    <row r="356" spans="1:7" x14ac:dyDescent="0.25">
      <c r="A356" s="37">
        <v>41060</v>
      </c>
      <c r="B356" s="36">
        <v>246</v>
      </c>
      <c r="C356" s="36">
        <v>251.279999</v>
      </c>
      <c r="D356" s="36">
        <v>245.199997</v>
      </c>
      <c r="E356" s="36">
        <v>247.16000399999999</v>
      </c>
      <c r="F356" s="36">
        <v>247.16000399999999</v>
      </c>
      <c r="G356" s="36">
        <v>4150</v>
      </c>
    </row>
    <row r="357" spans="1:7" x14ac:dyDescent="0.25">
      <c r="A357" s="37">
        <v>41061</v>
      </c>
      <c r="B357" s="36">
        <v>258.67999300000002</v>
      </c>
      <c r="C357" s="36">
        <v>261.16000400000001</v>
      </c>
      <c r="D357" s="36">
        <v>252.320007</v>
      </c>
      <c r="E357" s="36">
        <v>260.51998900000001</v>
      </c>
      <c r="F357" s="36">
        <v>260.51998900000001</v>
      </c>
      <c r="G357" s="36">
        <v>67950</v>
      </c>
    </row>
    <row r="358" spans="1:7" x14ac:dyDescent="0.25">
      <c r="A358" s="37">
        <v>41064</v>
      </c>
      <c r="B358" s="36">
        <v>259.11999500000002</v>
      </c>
      <c r="C358" s="36">
        <v>261.959991</v>
      </c>
      <c r="D358" s="36">
        <v>257.76001000000002</v>
      </c>
      <c r="E358" s="36">
        <v>260.20001200000002</v>
      </c>
      <c r="F358" s="36">
        <v>260.20001200000002</v>
      </c>
      <c r="G358" s="36">
        <v>6275</v>
      </c>
    </row>
    <row r="359" spans="1:7" x14ac:dyDescent="0.25">
      <c r="A359" s="37">
        <v>41065</v>
      </c>
      <c r="B359" s="36">
        <v>263.35998499999999</v>
      </c>
      <c r="C359" s="36">
        <v>263.35998499999999</v>
      </c>
      <c r="D359" s="36">
        <v>258.48001099999999</v>
      </c>
      <c r="E359" s="36">
        <v>259.83999599999999</v>
      </c>
      <c r="F359" s="36">
        <v>259.83999599999999</v>
      </c>
      <c r="G359" s="36">
        <v>18100</v>
      </c>
    </row>
    <row r="360" spans="1:7" x14ac:dyDescent="0.25">
      <c r="A360" s="37">
        <v>41066</v>
      </c>
      <c r="B360" s="36">
        <v>256.35998499999999</v>
      </c>
      <c r="C360" s="36">
        <v>256.92001299999998</v>
      </c>
      <c r="D360" s="36">
        <v>250.91999799999999</v>
      </c>
      <c r="E360" s="36">
        <v>252</v>
      </c>
      <c r="F360" s="36">
        <v>252</v>
      </c>
      <c r="G360" s="36">
        <v>1650</v>
      </c>
    </row>
    <row r="361" spans="1:7" x14ac:dyDescent="0.25">
      <c r="A361" s="37">
        <v>41067</v>
      </c>
      <c r="B361" s="36">
        <v>246.240005</v>
      </c>
      <c r="C361" s="36">
        <v>252.91999799999999</v>
      </c>
      <c r="D361" s="36">
        <v>245.63999899999999</v>
      </c>
      <c r="E361" s="36">
        <v>252.240005</v>
      </c>
      <c r="F361" s="36">
        <v>252.240005</v>
      </c>
      <c r="G361" s="36">
        <v>2000</v>
      </c>
    </row>
    <row r="362" spans="1:7" x14ac:dyDescent="0.25">
      <c r="A362" s="37">
        <v>41068</v>
      </c>
      <c r="B362" s="36">
        <v>251.36000100000001</v>
      </c>
      <c r="C362" s="36">
        <v>252.199997</v>
      </c>
      <c r="D362" s="36">
        <v>243.55999800000001</v>
      </c>
      <c r="E362" s="36">
        <v>243.800003</v>
      </c>
      <c r="F362" s="36">
        <v>243.800003</v>
      </c>
      <c r="G362" s="36">
        <v>1050</v>
      </c>
    </row>
    <row r="363" spans="1:7" x14ac:dyDescent="0.25">
      <c r="A363" s="37">
        <v>41071</v>
      </c>
      <c r="B363" s="36">
        <v>237.08000200000001</v>
      </c>
      <c r="C363" s="36">
        <v>252.36000100000001</v>
      </c>
      <c r="D363" s="36">
        <v>236.479996</v>
      </c>
      <c r="E363" s="36">
        <v>252.36000100000001</v>
      </c>
      <c r="F363" s="36">
        <v>252.36000100000001</v>
      </c>
      <c r="G363" s="36">
        <v>3225</v>
      </c>
    </row>
    <row r="364" spans="1:7" x14ac:dyDescent="0.25">
      <c r="A364" s="37">
        <v>41072</v>
      </c>
      <c r="B364" s="36">
        <v>253.759995</v>
      </c>
      <c r="C364" s="36">
        <v>257.040009</v>
      </c>
      <c r="D364" s="36">
        <v>252.55999800000001</v>
      </c>
      <c r="E364" s="36">
        <v>254.44000199999999</v>
      </c>
      <c r="F364" s="36">
        <v>254.44000199999999</v>
      </c>
      <c r="G364" s="36">
        <v>1200</v>
      </c>
    </row>
    <row r="365" spans="1:7" x14ac:dyDescent="0.25">
      <c r="A365" s="37">
        <v>41073</v>
      </c>
      <c r="B365" s="36">
        <v>258.64001500000001</v>
      </c>
      <c r="C365" s="36">
        <v>261.72000100000002</v>
      </c>
      <c r="D365" s="36">
        <v>256.44000199999999</v>
      </c>
      <c r="E365" s="36">
        <v>261.040009</v>
      </c>
      <c r="F365" s="36">
        <v>261.040009</v>
      </c>
      <c r="G365" s="36">
        <v>8700</v>
      </c>
    </row>
    <row r="366" spans="1:7" x14ac:dyDescent="0.25">
      <c r="A366" s="37">
        <v>41074</v>
      </c>
      <c r="B366" s="36">
        <v>262.32000699999998</v>
      </c>
      <c r="C366" s="36">
        <v>263.11999500000002</v>
      </c>
      <c r="D366" s="36">
        <v>253.88000500000001</v>
      </c>
      <c r="E366" s="36">
        <v>253.88000500000001</v>
      </c>
      <c r="F366" s="36">
        <v>253.88000500000001</v>
      </c>
      <c r="G366" s="36">
        <v>2050</v>
      </c>
    </row>
    <row r="367" spans="1:7" x14ac:dyDescent="0.25">
      <c r="A367" s="37">
        <v>41075</v>
      </c>
      <c r="B367" s="36">
        <v>252.55999800000001</v>
      </c>
      <c r="C367" s="36">
        <v>253.16000399999999</v>
      </c>
      <c r="D367" s="36">
        <v>244.96000699999999</v>
      </c>
      <c r="E367" s="36">
        <v>245.240005</v>
      </c>
      <c r="F367" s="36">
        <v>245.240005</v>
      </c>
      <c r="G367" s="36">
        <v>2450</v>
      </c>
    </row>
    <row r="368" spans="1:7" x14ac:dyDescent="0.25">
      <c r="A368" s="37">
        <v>41078</v>
      </c>
      <c r="B368" s="36">
        <v>248.44000199999999</v>
      </c>
      <c r="C368" s="36">
        <v>248.44000199999999</v>
      </c>
      <c r="D368" s="36">
        <v>237.679993</v>
      </c>
      <c r="E368" s="36">
        <v>238.759995</v>
      </c>
      <c r="F368" s="36">
        <v>238.759995</v>
      </c>
      <c r="G368" s="36">
        <v>2275</v>
      </c>
    </row>
    <row r="369" spans="1:7" x14ac:dyDescent="0.25">
      <c r="A369" s="37">
        <v>41079</v>
      </c>
      <c r="B369" s="36">
        <v>235.320007</v>
      </c>
      <c r="C369" s="36">
        <v>238.55999800000001</v>
      </c>
      <c r="D369" s="36">
        <v>234.83999600000001</v>
      </c>
      <c r="E369" s="36">
        <v>235.39999399999999</v>
      </c>
      <c r="F369" s="36">
        <v>235.39999399999999</v>
      </c>
      <c r="G369" s="36">
        <v>2900</v>
      </c>
    </row>
    <row r="370" spans="1:7" x14ac:dyDescent="0.25">
      <c r="A370" s="37">
        <v>41080</v>
      </c>
      <c r="B370" s="36">
        <v>234.520004</v>
      </c>
      <c r="C370" s="36">
        <v>237.16000399999999</v>
      </c>
      <c r="D370" s="36">
        <v>230.279999</v>
      </c>
      <c r="E370" s="36">
        <v>230.279999</v>
      </c>
      <c r="F370" s="36">
        <v>230.279999</v>
      </c>
      <c r="G370" s="36">
        <v>2900</v>
      </c>
    </row>
    <row r="371" spans="1:7" x14ac:dyDescent="0.25">
      <c r="A371" s="37">
        <v>41081</v>
      </c>
      <c r="B371" s="36">
        <v>230.720001</v>
      </c>
      <c r="C371" s="36">
        <v>242.759995</v>
      </c>
      <c r="D371" s="36">
        <v>230.720001</v>
      </c>
      <c r="E371" s="36">
        <v>242.44000199999999</v>
      </c>
      <c r="F371" s="36">
        <v>242.44000199999999</v>
      </c>
      <c r="G371" s="36">
        <v>6950</v>
      </c>
    </row>
    <row r="372" spans="1:7" x14ac:dyDescent="0.25">
      <c r="A372" s="37">
        <v>41082</v>
      </c>
      <c r="B372" s="36">
        <v>234.520004</v>
      </c>
      <c r="C372" s="36">
        <v>235.63999899999999</v>
      </c>
      <c r="D372" s="36">
        <v>227.39999399999999</v>
      </c>
      <c r="E372" s="36">
        <v>227.91999799999999</v>
      </c>
      <c r="F372" s="36">
        <v>227.91999799999999</v>
      </c>
      <c r="G372" s="36">
        <v>5500</v>
      </c>
    </row>
    <row r="373" spans="1:7" x14ac:dyDescent="0.25">
      <c r="A373" s="37">
        <v>41085</v>
      </c>
      <c r="B373" s="36">
        <v>234.720001</v>
      </c>
      <c r="C373" s="36">
        <v>239.16000399999999</v>
      </c>
      <c r="D373" s="36">
        <v>234.720001</v>
      </c>
      <c r="E373" s="36">
        <v>238.240005</v>
      </c>
      <c r="F373" s="36">
        <v>238.240005</v>
      </c>
      <c r="G373" s="36">
        <v>3125</v>
      </c>
    </row>
    <row r="374" spans="1:7" x14ac:dyDescent="0.25">
      <c r="A374" s="37">
        <v>41086</v>
      </c>
      <c r="B374" s="36">
        <v>234.679993</v>
      </c>
      <c r="C374" s="36">
        <v>237.479996</v>
      </c>
      <c r="D374" s="36">
        <v>231.800003</v>
      </c>
      <c r="E374" s="36">
        <v>232.199997</v>
      </c>
      <c r="F374" s="36">
        <v>232.199997</v>
      </c>
      <c r="G374" s="36">
        <v>2700</v>
      </c>
    </row>
    <row r="375" spans="1:7" x14ac:dyDescent="0.25">
      <c r="A375" s="37">
        <v>41087</v>
      </c>
      <c r="B375" s="36">
        <v>231.63999899999999</v>
      </c>
      <c r="C375" s="36">
        <v>232.83999600000001</v>
      </c>
      <c r="D375" s="36">
        <v>229.759995</v>
      </c>
      <c r="E375" s="36">
        <v>232.08000200000001</v>
      </c>
      <c r="F375" s="36">
        <v>232.08000200000001</v>
      </c>
      <c r="G375" s="36">
        <v>2675</v>
      </c>
    </row>
    <row r="376" spans="1:7" x14ac:dyDescent="0.25">
      <c r="A376" s="37">
        <v>41088</v>
      </c>
      <c r="B376" s="36">
        <v>233.240005</v>
      </c>
      <c r="C376" s="36">
        <v>235.03999300000001</v>
      </c>
      <c r="D376" s="36">
        <v>228.16000399999999</v>
      </c>
      <c r="E376" s="36">
        <v>228.16000399999999</v>
      </c>
      <c r="F376" s="36">
        <v>228.16000399999999</v>
      </c>
      <c r="G376" s="36">
        <v>4700</v>
      </c>
    </row>
    <row r="377" spans="1:7" x14ac:dyDescent="0.25">
      <c r="A377" s="37">
        <v>41089</v>
      </c>
      <c r="B377" s="36">
        <v>221.44000199999999</v>
      </c>
      <c r="C377" s="36">
        <v>223.199997</v>
      </c>
      <c r="D377" s="36">
        <v>220</v>
      </c>
      <c r="E377" s="36">
        <v>220.320007</v>
      </c>
      <c r="F377" s="36">
        <v>220.320007</v>
      </c>
      <c r="G377" s="36">
        <v>2625</v>
      </c>
    </row>
    <row r="378" spans="1:7" x14ac:dyDescent="0.25">
      <c r="A378" s="37">
        <v>41092</v>
      </c>
      <c r="B378" s="36">
        <v>217.800003</v>
      </c>
      <c r="C378" s="36">
        <v>219.44000199999999</v>
      </c>
      <c r="D378" s="36">
        <v>214</v>
      </c>
      <c r="E378" s="36">
        <v>214.88000500000001</v>
      </c>
      <c r="F378" s="36">
        <v>214.88000500000001</v>
      </c>
      <c r="G378" s="36">
        <v>3200</v>
      </c>
    </row>
    <row r="379" spans="1:7" x14ac:dyDescent="0.25">
      <c r="A379" s="37">
        <v>41093</v>
      </c>
      <c r="B379" s="36">
        <v>214.88000500000001</v>
      </c>
      <c r="C379" s="36">
        <v>215.240005</v>
      </c>
      <c r="D379" s="36">
        <v>211.16000399999999</v>
      </c>
      <c r="E379" s="36">
        <v>211.16000399999999</v>
      </c>
      <c r="F379" s="36">
        <v>211.16000399999999</v>
      </c>
      <c r="G379" s="36">
        <v>1850</v>
      </c>
    </row>
    <row r="380" spans="1:7" x14ac:dyDescent="0.25">
      <c r="A380" s="37">
        <v>41095</v>
      </c>
      <c r="B380" s="36">
        <v>212.55999800000001</v>
      </c>
      <c r="C380" s="36">
        <v>216.39999399999999</v>
      </c>
      <c r="D380" s="36">
        <v>212.55999800000001</v>
      </c>
      <c r="E380" s="36">
        <v>215.199997</v>
      </c>
      <c r="F380" s="36">
        <v>215.199997</v>
      </c>
      <c r="G380" s="36">
        <v>8400</v>
      </c>
    </row>
    <row r="381" spans="1:7" x14ac:dyDescent="0.25">
      <c r="A381" s="37">
        <v>41096</v>
      </c>
      <c r="B381" s="36">
        <v>216.55999800000001</v>
      </c>
      <c r="C381" s="36">
        <v>216.60000600000001</v>
      </c>
      <c r="D381" s="36">
        <v>212.720001</v>
      </c>
      <c r="E381" s="36">
        <v>212.720001</v>
      </c>
      <c r="F381" s="36">
        <v>212.720001</v>
      </c>
      <c r="G381" s="36">
        <v>3050</v>
      </c>
    </row>
    <row r="382" spans="1:7" x14ac:dyDescent="0.25">
      <c r="A382" s="37">
        <v>41099</v>
      </c>
      <c r="B382" s="36">
        <v>210.36000100000001</v>
      </c>
      <c r="C382" s="36">
        <v>212.63999899999999</v>
      </c>
      <c r="D382" s="36">
        <v>209.16000399999999</v>
      </c>
      <c r="E382" s="36">
        <v>209.39999399999999</v>
      </c>
      <c r="F382" s="36">
        <v>209.39999399999999</v>
      </c>
      <c r="G382" s="36">
        <v>5175</v>
      </c>
    </row>
    <row r="383" spans="1:7" x14ac:dyDescent="0.25">
      <c r="A383" s="37">
        <v>41100</v>
      </c>
      <c r="B383" s="36">
        <v>209.240005</v>
      </c>
      <c r="C383" s="36">
        <v>213.44000199999999</v>
      </c>
      <c r="D383" s="36">
        <v>207.800003</v>
      </c>
      <c r="E383" s="36">
        <v>211.60000600000001</v>
      </c>
      <c r="F383" s="36">
        <v>211.60000600000001</v>
      </c>
      <c r="G383" s="36">
        <v>2175</v>
      </c>
    </row>
    <row r="384" spans="1:7" x14ac:dyDescent="0.25">
      <c r="A384" s="37">
        <v>41101</v>
      </c>
      <c r="B384" s="36">
        <v>210.88000500000001</v>
      </c>
      <c r="C384" s="36">
        <v>210.88000500000001</v>
      </c>
      <c r="D384" s="36">
        <v>206.03999300000001</v>
      </c>
      <c r="E384" s="36">
        <v>206.60000600000001</v>
      </c>
      <c r="F384" s="36">
        <v>206.60000600000001</v>
      </c>
      <c r="G384" s="36">
        <v>1550</v>
      </c>
    </row>
    <row r="385" spans="1:7" x14ac:dyDescent="0.25">
      <c r="A385" s="37">
        <v>41102</v>
      </c>
      <c r="B385" s="36">
        <v>211.55999800000001</v>
      </c>
      <c r="C385" s="36">
        <v>213.36000100000001</v>
      </c>
      <c r="D385" s="36">
        <v>207.16000399999999</v>
      </c>
      <c r="E385" s="36">
        <v>209.240005</v>
      </c>
      <c r="F385" s="36">
        <v>209.240005</v>
      </c>
      <c r="G385" s="36">
        <v>1925</v>
      </c>
    </row>
    <row r="386" spans="1:7" x14ac:dyDescent="0.25">
      <c r="A386" s="37">
        <v>41103</v>
      </c>
      <c r="B386" s="36">
        <v>205.88000500000001</v>
      </c>
      <c r="C386" s="36">
        <v>205.88000500000001</v>
      </c>
      <c r="D386" s="36">
        <v>202</v>
      </c>
      <c r="E386" s="36">
        <v>202.520004</v>
      </c>
      <c r="F386" s="36">
        <v>202.520004</v>
      </c>
      <c r="G386" s="36">
        <v>2500</v>
      </c>
    </row>
    <row r="387" spans="1:7" x14ac:dyDescent="0.25">
      <c r="A387" s="37">
        <v>41106</v>
      </c>
      <c r="B387" s="36">
        <v>203.55999800000001</v>
      </c>
      <c r="C387" s="36">
        <v>205.91999799999999</v>
      </c>
      <c r="D387" s="36">
        <v>203.55999800000001</v>
      </c>
      <c r="E387" s="36">
        <v>204.679993</v>
      </c>
      <c r="F387" s="36">
        <v>204.679993</v>
      </c>
      <c r="G387" s="36">
        <v>1225</v>
      </c>
    </row>
    <row r="388" spans="1:7" x14ac:dyDescent="0.25">
      <c r="A388" s="37">
        <v>41107</v>
      </c>
      <c r="B388" s="36">
        <v>204</v>
      </c>
      <c r="C388" s="36">
        <v>204.479996</v>
      </c>
      <c r="D388" s="36">
        <v>199.199997</v>
      </c>
      <c r="E388" s="36">
        <v>199.96000699999999</v>
      </c>
      <c r="F388" s="36">
        <v>199.96000699999999</v>
      </c>
      <c r="G388" s="36">
        <v>2550</v>
      </c>
    </row>
    <row r="389" spans="1:7" x14ac:dyDescent="0.25">
      <c r="A389" s="37">
        <v>41108</v>
      </c>
      <c r="B389" s="36">
        <v>201.44000199999999</v>
      </c>
      <c r="C389" s="36">
        <v>201.91999799999999</v>
      </c>
      <c r="D389" s="36">
        <v>199.759995</v>
      </c>
      <c r="E389" s="36">
        <v>200.44000199999999</v>
      </c>
      <c r="F389" s="36">
        <v>200.44000199999999</v>
      </c>
      <c r="G389" s="36">
        <v>1600</v>
      </c>
    </row>
    <row r="390" spans="1:7" x14ac:dyDescent="0.25">
      <c r="A390" s="37">
        <v>41109</v>
      </c>
      <c r="B390" s="36">
        <v>200.60000600000001</v>
      </c>
      <c r="C390" s="36">
        <v>202.36000100000001</v>
      </c>
      <c r="D390" s="36">
        <v>199.60000600000001</v>
      </c>
      <c r="E390" s="36">
        <v>200.320007</v>
      </c>
      <c r="F390" s="36">
        <v>200.320007</v>
      </c>
      <c r="G390" s="36">
        <v>2075</v>
      </c>
    </row>
    <row r="391" spans="1:7" x14ac:dyDescent="0.25">
      <c r="A391" s="37">
        <v>41110</v>
      </c>
      <c r="B391" s="36">
        <v>203</v>
      </c>
      <c r="C391" s="36">
        <v>206.11999499999999</v>
      </c>
      <c r="D391" s="36">
        <v>203</v>
      </c>
      <c r="E391" s="36">
        <v>204.96000699999999</v>
      </c>
      <c r="F391" s="36">
        <v>204.96000699999999</v>
      </c>
      <c r="G391" s="36">
        <v>5450</v>
      </c>
    </row>
    <row r="392" spans="1:7" x14ac:dyDescent="0.25">
      <c r="A392" s="37">
        <v>41113</v>
      </c>
      <c r="B392" s="36">
        <v>213.320007</v>
      </c>
      <c r="C392" s="36">
        <v>214.91999799999999</v>
      </c>
      <c r="D392" s="36">
        <v>209.679993</v>
      </c>
      <c r="E392" s="36">
        <v>211.44000199999999</v>
      </c>
      <c r="F392" s="36">
        <v>211.44000199999999</v>
      </c>
      <c r="G392" s="36">
        <v>3950</v>
      </c>
    </row>
    <row r="393" spans="1:7" x14ac:dyDescent="0.25">
      <c r="A393" s="37">
        <v>41114</v>
      </c>
      <c r="B393" s="36">
        <v>209.88000500000001</v>
      </c>
      <c r="C393" s="36">
        <v>216.08000200000001</v>
      </c>
      <c r="D393" s="36">
        <v>209.36000100000001</v>
      </c>
      <c r="E393" s="36">
        <v>213.720001</v>
      </c>
      <c r="F393" s="36">
        <v>213.720001</v>
      </c>
      <c r="G393" s="36">
        <v>3875</v>
      </c>
    </row>
    <row r="394" spans="1:7" x14ac:dyDescent="0.25">
      <c r="A394" s="37">
        <v>41115</v>
      </c>
      <c r="B394" s="36">
        <v>212.320007</v>
      </c>
      <c r="C394" s="36">
        <v>214.63999899999999</v>
      </c>
      <c r="D394" s="36">
        <v>209.800003</v>
      </c>
      <c r="E394" s="36">
        <v>211.63999899999999</v>
      </c>
      <c r="F394" s="36">
        <v>211.63999899999999</v>
      </c>
      <c r="G394" s="36">
        <v>1775</v>
      </c>
    </row>
    <row r="395" spans="1:7" x14ac:dyDescent="0.25">
      <c r="A395" s="37">
        <v>41116</v>
      </c>
      <c r="B395" s="36">
        <v>206.03999300000001</v>
      </c>
      <c r="C395" s="36">
        <v>208.08000200000001</v>
      </c>
      <c r="D395" s="36">
        <v>203.60000600000001</v>
      </c>
      <c r="E395" s="36">
        <v>203.679993</v>
      </c>
      <c r="F395" s="36">
        <v>203.679993</v>
      </c>
      <c r="G395" s="36">
        <v>2475</v>
      </c>
    </row>
    <row r="396" spans="1:7" x14ac:dyDescent="0.25">
      <c r="A396" s="37">
        <v>41117</v>
      </c>
      <c r="B396" s="36">
        <v>199.55999800000001</v>
      </c>
      <c r="C396" s="36">
        <v>204.39999399999999</v>
      </c>
      <c r="D396" s="36">
        <v>199.55999800000001</v>
      </c>
      <c r="E396" s="36">
        <v>204.39999399999999</v>
      </c>
      <c r="F396" s="36">
        <v>204.39999399999999</v>
      </c>
      <c r="G396" s="36">
        <v>104475</v>
      </c>
    </row>
    <row r="397" spans="1:7" x14ac:dyDescent="0.25">
      <c r="A397" s="37">
        <v>41120</v>
      </c>
      <c r="B397" s="36">
        <v>202.96000699999999</v>
      </c>
      <c r="C397" s="36">
        <v>205.83999600000001</v>
      </c>
      <c r="D397" s="36">
        <v>201.83999600000001</v>
      </c>
      <c r="E397" s="36">
        <v>205.83999600000001</v>
      </c>
      <c r="F397" s="36">
        <v>205.83999600000001</v>
      </c>
      <c r="G397" s="36">
        <v>3850</v>
      </c>
    </row>
    <row r="398" spans="1:7" x14ac:dyDescent="0.25">
      <c r="A398" s="37">
        <v>41121</v>
      </c>
      <c r="B398" s="36">
        <v>205.96000699999999</v>
      </c>
      <c r="C398" s="36">
        <v>207.759995</v>
      </c>
      <c r="D398" s="36">
        <v>204.55999800000001</v>
      </c>
      <c r="E398" s="36">
        <v>207.240005</v>
      </c>
      <c r="F398" s="36">
        <v>207.240005</v>
      </c>
      <c r="G398" s="36">
        <v>2250</v>
      </c>
    </row>
    <row r="399" spans="1:7" x14ac:dyDescent="0.25">
      <c r="A399" s="37">
        <v>41122</v>
      </c>
      <c r="B399" s="36">
        <v>205.16000399999999</v>
      </c>
      <c r="C399" s="36">
        <v>207.60000600000001</v>
      </c>
      <c r="D399" s="36">
        <v>203.63999899999999</v>
      </c>
      <c r="E399" s="36">
        <v>206</v>
      </c>
      <c r="F399" s="36">
        <v>206</v>
      </c>
      <c r="G399" s="36">
        <v>3550</v>
      </c>
    </row>
    <row r="400" spans="1:7" x14ac:dyDescent="0.25">
      <c r="A400" s="37">
        <v>41123</v>
      </c>
      <c r="B400" s="36">
        <v>207.720001</v>
      </c>
      <c r="C400" s="36">
        <v>210.800003</v>
      </c>
      <c r="D400" s="36">
        <v>206.39999399999999</v>
      </c>
      <c r="E400" s="36">
        <v>207.91999799999999</v>
      </c>
      <c r="F400" s="36">
        <v>207.91999799999999</v>
      </c>
      <c r="G400" s="36">
        <v>2525</v>
      </c>
    </row>
    <row r="401" spans="1:7" x14ac:dyDescent="0.25">
      <c r="A401" s="37">
        <v>41124</v>
      </c>
      <c r="B401" s="36">
        <v>204.08000200000001</v>
      </c>
      <c r="C401" s="36">
        <v>204.279999</v>
      </c>
      <c r="D401" s="36">
        <v>201.240005</v>
      </c>
      <c r="E401" s="36">
        <v>201.240005</v>
      </c>
      <c r="F401" s="36">
        <v>201.240005</v>
      </c>
      <c r="G401" s="36">
        <v>14925</v>
      </c>
    </row>
    <row r="402" spans="1:7" x14ac:dyDescent="0.25">
      <c r="A402" s="37">
        <v>41127</v>
      </c>
      <c r="B402" s="36">
        <v>198.03999300000001</v>
      </c>
      <c r="C402" s="36">
        <v>200.199997</v>
      </c>
      <c r="D402" s="36">
        <v>197.63999899999999</v>
      </c>
      <c r="E402" s="36">
        <v>199.44000199999999</v>
      </c>
      <c r="F402" s="36">
        <v>199.44000199999999</v>
      </c>
      <c r="G402" s="36">
        <v>3750</v>
      </c>
    </row>
    <row r="403" spans="1:7" x14ac:dyDescent="0.25">
      <c r="A403" s="37">
        <v>41128</v>
      </c>
      <c r="B403" s="36">
        <v>197.720001</v>
      </c>
      <c r="C403" s="36">
        <v>201.800003</v>
      </c>
      <c r="D403" s="36">
        <v>197.520004</v>
      </c>
      <c r="E403" s="36">
        <v>201.11999499999999</v>
      </c>
      <c r="F403" s="36">
        <v>201.11999499999999</v>
      </c>
      <c r="G403" s="36">
        <v>2475</v>
      </c>
    </row>
    <row r="404" spans="1:7" x14ac:dyDescent="0.25">
      <c r="A404" s="37">
        <v>41129</v>
      </c>
      <c r="B404" s="36">
        <v>200.55999800000001</v>
      </c>
      <c r="C404" s="36">
        <v>200.679993</v>
      </c>
      <c r="D404" s="36">
        <v>196.96000699999999</v>
      </c>
      <c r="E404" s="36">
        <v>198.60000600000001</v>
      </c>
      <c r="F404" s="36">
        <v>198.60000600000001</v>
      </c>
      <c r="G404" s="36">
        <v>3550</v>
      </c>
    </row>
    <row r="405" spans="1:7" x14ac:dyDescent="0.25">
      <c r="A405" s="37">
        <v>41130</v>
      </c>
      <c r="B405" s="36">
        <v>199</v>
      </c>
      <c r="C405" s="36">
        <v>200.60000600000001</v>
      </c>
      <c r="D405" s="36">
        <v>197.36000100000001</v>
      </c>
      <c r="E405" s="36">
        <v>197.759995</v>
      </c>
      <c r="F405" s="36">
        <v>197.759995</v>
      </c>
      <c r="G405" s="36">
        <v>2300</v>
      </c>
    </row>
    <row r="406" spans="1:7" x14ac:dyDescent="0.25">
      <c r="A406" s="37">
        <v>41131</v>
      </c>
      <c r="B406" s="36">
        <v>199.240005</v>
      </c>
      <c r="C406" s="36">
        <v>199.240005</v>
      </c>
      <c r="D406" s="36">
        <v>196.279999</v>
      </c>
      <c r="E406" s="36">
        <v>196.520004</v>
      </c>
      <c r="F406" s="36">
        <v>196.520004</v>
      </c>
      <c r="G406" s="36">
        <v>5625</v>
      </c>
    </row>
    <row r="407" spans="1:7" x14ac:dyDescent="0.25">
      <c r="A407" s="37">
        <v>41134</v>
      </c>
      <c r="B407" s="36">
        <v>196.759995</v>
      </c>
      <c r="C407" s="36">
        <v>197.16000399999999</v>
      </c>
      <c r="D407" s="36">
        <v>193.96000699999999</v>
      </c>
      <c r="E407" s="36">
        <v>193.96000699999999</v>
      </c>
      <c r="F407" s="36">
        <v>193.96000699999999</v>
      </c>
      <c r="G407" s="36">
        <v>11450</v>
      </c>
    </row>
    <row r="408" spans="1:7" x14ac:dyDescent="0.25">
      <c r="A408" s="37">
        <v>41135</v>
      </c>
      <c r="B408" s="36">
        <v>195.11999499999999</v>
      </c>
      <c r="C408" s="36">
        <v>199.39999399999999</v>
      </c>
      <c r="D408" s="36">
        <v>194.759995</v>
      </c>
      <c r="E408" s="36">
        <v>199.39999399999999</v>
      </c>
      <c r="F408" s="36">
        <v>199.39999399999999</v>
      </c>
      <c r="G408" s="36">
        <v>20175</v>
      </c>
    </row>
    <row r="409" spans="1:7" x14ac:dyDescent="0.25">
      <c r="A409" s="37">
        <v>41136</v>
      </c>
      <c r="B409" s="36">
        <v>199.240005</v>
      </c>
      <c r="C409" s="36">
        <v>200</v>
      </c>
      <c r="D409" s="36">
        <v>196.520004</v>
      </c>
      <c r="E409" s="36">
        <v>200</v>
      </c>
      <c r="F409" s="36">
        <v>200</v>
      </c>
      <c r="G409" s="36">
        <v>7150</v>
      </c>
    </row>
    <row r="410" spans="1:7" x14ac:dyDescent="0.25">
      <c r="A410" s="37">
        <v>41137</v>
      </c>
      <c r="B410" s="36">
        <v>199.720001</v>
      </c>
      <c r="C410" s="36">
        <v>200.16000399999999</v>
      </c>
      <c r="D410" s="36">
        <v>198</v>
      </c>
      <c r="E410" s="36">
        <v>198.479996</v>
      </c>
      <c r="F410" s="36">
        <v>198.479996</v>
      </c>
      <c r="G410" s="36">
        <v>8050</v>
      </c>
    </row>
    <row r="411" spans="1:7" x14ac:dyDescent="0.25">
      <c r="A411" s="37">
        <v>41138</v>
      </c>
      <c r="B411" s="36">
        <v>200.240005</v>
      </c>
      <c r="C411" s="36">
        <v>200.320007</v>
      </c>
      <c r="D411" s="36">
        <v>196.800003</v>
      </c>
      <c r="E411" s="36">
        <v>197.479996</v>
      </c>
      <c r="F411" s="36">
        <v>197.479996</v>
      </c>
      <c r="G411" s="36">
        <v>10500</v>
      </c>
    </row>
    <row r="412" spans="1:7" x14ac:dyDescent="0.25">
      <c r="A412" s="37">
        <v>41141</v>
      </c>
      <c r="B412" s="36">
        <v>198.320007</v>
      </c>
      <c r="C412" s="36">
        <v>199.39999399999999</v>
      </c>
      <c r="D412" s="36">
        <v>197.83999600000001</v>
      </c>
      <c r="E412" s="36">
        <v>199.279999</v>
      </c>
      <c r="F412" s="36">
        <v>199.279999</v>
      </c>
      <c r="G412" s="36">
        <v>12125</v>
      </c>
    </row>
    <row r="413" spans="1:7" x14ac:dyDescent="0.25">
      <c r="A413" s="37">
        <v>41142</v>
      </c>
      <c r="B413" s="36">
        <v>199</v>
      </c>
      <c r="C413" s="36">
        <v>202.63999899999999</v>
      </c>
      <c r="D413" s="36">
        <v>198.39999399999999</v>
      </c>
      <c r="E413" s="36">
        <v>202</v>
      </c>
      <c r="F413" s="36">
        <v>202</v>
      </c>
      <c r="G413" s="36">
        <v>13425</v>
      </c>
    </row>
    <row r="414" spans="1:7" x14ac:dyDescent="0.25">
      <c r="A414" s="37">
        <v>41143</v>
      </c>
      <c r="B414" s="36">
        <v>204.279999</v>
      </c>
      <c r="C414" s="36">
        <v>204.279999</v>
      </c>
      <c r="D414" s="36">
        <v>201.11999499999999</v>
      </c>
      <c r="E414" s="36">
        <v>201.759995</v>
      </c>
      <c r="F414" s="36">
        <v>201.759995</v>
      </c>
      <c r="G414" s="36">
        <v>7325</v>
      </c>
    </row>
    <row r="415" spans="1:7" x14ac:dyDescent="0.25">
      <c r="A415" s="37">
        <v>41144</v>
      </c>
      <c r="B415" s="36">
        <v>204.11999499999999</v>
      </c>
      <c r="C415" s="36">
        <v>206.39999399999999</v>
      </c>
      <c r="D415" s="36">
        <v>203.320007</v>
      </c>
      <c r="E415" s="36">
        <v>204.759995</v>
      </c>
      <c r="F415" s="36">
        <v>204.759995</v>
      </c>
      <c r="G415" s="36">
        <v>78175</v>
      </c>
    </row>
    <row r="416" spans="1:7" x14ac:dyDescent="0.25">
      <c r="A416" s="37">
        <v>41145</v>
      </c>
      <c r="B416" s="36">
        <v>206.800003</v>
      </c>
      <c r="C416" s="36">
        <v>206.800003</v>
      </c>
      <c r="D416" s="36">
        <v>202.11999499999999</v>
      </c>
      <c r="E416" s="36">
        <v>203.03999300000001</v>
      </c>
      <c r="F416" s="36">
        <v>203.03999300000001</v>
      </c>
      <c r="G416" s="36">
        <v>13425</v>
      </c>
    </row>
    <row r="417" spans="1:7" x14ac:dyDescent="0.25">
      <c r="A417" s="37">
        <v>41148</v>
      </c>
      <c r="B417" s="36">
        <v>202.36000100000001</v>
      </c>
      <c r="C417" s="36">
        <v>203.55999800000001</v>
      </c>
      <c r="D417" s="36">
        <v>200.759995</v>
      </c>
      <c r="E417" s="36">
        <v>202.720001</v>
      </c>
      <c r="F417" s="36">
        <v>202.720001</v>
      </c>
      <c r="G417" s="36">
        <v>9925</v>
      </c>
    </row>
    <row r="418" spans="1:7" x14ac:dyDescent="0.25">
      <c r="A418" s="37">
        <v>41149</v>
      </c>
      <c r="B418" s="36">
        <v>203.479996</v>
      </c>
      <c r="C418" s="36">
        <v>204.479996</v>
      </c>
      <c r="D418" s="36">
        <v>201</v>
      </c>
      <c r="E418" s="36">
        <v>203.11999499999999</v>
      </c>
      <c r="F418" s="36">
        <v>203.11999499999999</v>
      </c>
      <c r="G418" s="36">
        <v>3500</v>
      </c>
    </row>
    <row r="419" spans="1:7" x14ac:dyDescent="0.25">
      <c r="A419" s="37">
        <v>41150</v>
      </c>
      <c r="B419" s="36">
        <v>202.91999799999999</v>
      </c>
      <c r="C419" s="36">
        <v>203.679993</v>
      </c>
      <c r="D419" s="36">
        <v>200.39999399999999</v>
      </c>
      <c r="E419" s="36">
        <v>203.240005</v>
      </c>
      <c r="F419" s="36">
        <v>203.240005</v>
      </c>
      <c r="G419" s="36">
        <v>3325</v>
      </c>
    </row>
    <row r="420" spans="1:7" x14ac:dyDescent="0.25">
      <c r="A420" s="37">
        <v>41151</v>
      </c>
      <c r="B420" s="36">
        <v>205.63999899999999</v>
      </c>
      <c r="C420" s="36">
        <v>206.199997</v>
      </c>
      <c r="D420" s="36">
        <v>203.55999800000001</v>
      </c>
      <c r="E420" s="36">
        <v>205.03999300000001</v>
      </c>
      <c r="F420" s="36">
        <v>205.03999300000001</v>
      </c>
      <c r="G420" s="36">
        <v>5550</v>
      </c>
    </row>
    <row r="421" spans="1:7" x14ac:dyDescent="0.25">
      <c r="A421" s="37">
        <v>41152</v>
      </c>
      <c r="B421" s="36">
        <v>203.16000399999999</v>
      </c>
      <c r="C421" s="36">
        <v>204.520004</v>
      </c>
      <c r="D421" s="36">
        <v>200.279999</v>
      </c>
      <c r="E421" s="36">
        <v>200.96000699999999</v>
      </c>
      <c r="F421" s="36">
        <v>200.96000699999999</v>
      </c>
      <c r="G421" s="36">
        <v>4750</v>
      </c>
    </row>
    <row r="422" spans="1:7" x14ac:dyDescent="0.25">
      <c r="A422" s="37">
        <v>41156</v>
      </c>
      <c r="B422" s="36">
        <v>201.96000699999999</v>
      </c>
      <c r="C422" s="36">
        <v>203.63999899999999</v>
      </c>
      <c r="D422" s="36">
        <v>200.800003</v>
      </c>
      <c r="E422" s="36">
        <v>201.800003</v>
      </c>
      <c r="F422" s="36">
        <v>201.800003</v>
      </c>
      <c r="G422" s="36">
        <v>38450</v>
      </c>
    </row>
    <row r="423" spans="1:7" x14ac:dyDescent="0.25">
      <c r="A423" s="37">
        <v>41157</v>
      </c>
      <c r="B423" s="36">
        <v>202.240005</v>
      </c>
      <c r="C423" s="36">
        <v>202.240005</v>
      </c>
      <c r="D423" s="36">
        <v>197.55999800000001</v>
      </c>
      <c r="E423" s="36">
        <v>198.759995</v>
      </c>
      <c r="F423" s="36">
        <v>198.759995</v>
      </c>
      <c r="G423" s="36">
        <v>4900</v>
      </c>
    </row>
    <row r="424" spans="1:7" x14ac:dyDescent="0.25">
      <c r="A424" s="37">
        <v>41158</v>
      </c>
      <c r="B424" s="36">
        <v>195.520004</v>
      </c>
      <c r="C424" s="36">
        <v>195.520004</v>
      </c>
      <c r="D424" s="36">
        <v>189.679993</v>
      </c>
      <c r="E424" s="36">
        <v>189.83999600000001</v>
      </c>
      <c r="F424" s="36">
        <v>189.83999600000001</v>
      </c>
      <c r="G424" s="36">
        <v>47450</v>
      </c>
    </row>
    <row r="425" spans="1:7" x14ac:dyDescent="0.25">
      <c r="A425" s="37">
        <v>41159</v>
      </c>
      <c r="B425" s="36">
        <v>187.83999600000001</v>
      </c>
      <c r="C425" s="36">
        <v>187.83999600000001</v>
      </c>
      <c r="D425" s="36">
        <v>184.39999399999999</v>
      </c>
      <c r="E425" s="36">
        <v>184.83999600000001</v>
      </c>
      <c r="F425" s="36">
        <v>184.83999600000001</v>
      </c>
      <c r="G425" s="36">
        <v>38050</v>
      </c>
    </row>
    <row r="426" spans="1:7" x14ac:dyDescent="0.25">
      <c r="A426" s="37">
        <v>41162</v>
      </c>
      <c r="B426" s="36">
        <v>185.88000500000001</v>
      </c>
      <c r="C426" s="36">
        <v>188.479996</v>
      </c>
      <c r="D426" s="36">
        <v>184.240005</v>
      </c>
      <c r="E426" s="36">
        <v>188.479996</v>
      </c>
      <c r="F426" s="36">
        <v>188.479996</v>
      </c>
      <c r="G426" s="36">
        <v>7900</v>
      </c>
    </row>
    <row r="427" spans="1:7" x14ac:dyDescent="0.25">
      <c r="A427" s="37">
        <v>41163</v>
      </c>
      <c r="B427" s="36">
        <v>186.96000699999999</v>
      </c>
      <c r="C427" s="36">
        <v>186.96000699999999</v>
      </c>
      <c r="D427" s="36">
        <v>182.60000600000001</v>
      </c>
      <c r="E427" s="36">
        <v>183.16000399999999</v>
      </c>
      <c r="F427" s="36">
        <v>183.16000399999999</v>
      </c>
      <c r="G427" s="36">
        <v>16125</v>
      </c>
    </row>
    <row r="428" spans="1:7" x14ac:dyDescent="0.25">
      <c r="A428" s="37">
        <v>41164</v>
      </c>
      <c r="B428" s="36">
        <v>181.83999600000001</v>
      </c>
      <c r="C428" s="36">
        <v>182.479996</v>
      </c>
      <c r="D428" s="36">
        <v>178.800003</v>
      </c>
      <c r="E428" s="36">
        <v>178.91999799999999</v>
      </c>
      <c r="F428" s="36">
        <v>178.91999799999999</v>
      </c>
      <c r="G428" s="36">
        <v>8350</v>
      </c>
    </row>
    <row r="429" spans="1:7" x14ac:dyDescent="0.25">
      <c r="A429" s="37">
        <v>41165</v>
      </c>
      <c r="B429" s="36">
        <v>180.44000199999999</v>
      </c>
      <c r="C429" s="36">
        <v>180.96000699999999</v>
      </c>
      <c r="D429" s="36">
        <v>169.63999899999999</v>
      </c>
      <c r="E429" s="36">
        <v>172.679993</v>
      </c>
      <c r="F429" s="36">
        <v>172.679993</v>
      </c>
      <c r="G429" s="36">
        <v>14825</v>
      </c>
    </row>
    <row r="430" spans="1:7" x14ac:dyDescent="0.25">
      <c r="A430" s="37">
        <v>41166</v>
      </c>
      <c r="B430" s="36">
        <v>169.36000100000001</v>
      </c>
      <c r="C430" s="36">
        <v>171.240005</v>
      </c>
      <c r="D430" s="36">
        <v>164.39999399999999</v>
      </c>
      <c r="E430" s="36">
        <v>171.03999300000001</v>
      </c>
      <c r="F430" s="36">
        <v>171.03999300000001</v>
      </c>
      <c r="G430" s="36">
        <v>18500</v>
      </c>
    </row>
    <row r="431" spans="1:7" x14ac:dyDescent="0.25">
      <c r="A431" s="37">
        <v>41169</v>
      </c>
      <c r="B431" s="36">
        <v>171.91999799999999</v>
      </c>
      <c r="C431" s="36">
        <v>171.91999799999999</v>
      </c>
      <c r="D431" s="36">
        <v>169.16000399999999</v>
      </c>
      <c r="E431" s="36">
        <v>169.55999800000001</v>
      </c>
      <c r="F431" s="36">
        <v>169.55999800000001</v>
      </c>
      <c r="G431" s="36">
        <v>7975</v>
      </c>
    </row>
    <row r="432" spans="1:7" x14ac:dyDescent="0.25">
      <c r="A432" s="37">
        <v>41170</v>
      </c>
      <c r="B432" s="36">
        <v>170.720001</v>
      </c>
      <c r="C432" s="36">
        <v>172.44000199999999</v>
      </c>
      <c r="D432" s="36">
        <v>167.520004</v>
      </c>
      <c r="E432" s="36">
        <v>167.63999899999999</v>
      </c>
      <c r="F432" s="36">
        <v>167.63999899999999</v>
      </c>
      <c r="G432" s="36">
        <v>10850</v>
      </c>
    </row>
    <row r="433" spans="1:7" x14ac:dyDescent="0.25">
      <c r="A433" s="37">
        <v>41171</v>
      </c>
      <c r="B433" s="36">
        <v>167.16000399999999</v>
      </c>
      <c r="C433" s="36">
        <v>168.279999</v>
      </c>
      <c r="D433" s="36">
        <v>164.39999399999999</v>
      </c>
      <c r="E433" s="36">
        <v>166.63999899999999</v>
      </c>
      <c r="F433" s="36">
        <v>166.63999899999999</v>
      </c>
      <c r="G433" s="36">
        <v>11950</v>
      </c>
    </row>
    <row r="434" spans="1:7" x14ac:dyDescent="0.25">
      <c r="A434" s="37">
        <v>41172</v>
      </c>
      <c r="B434" s="36">
        <v>167.199997</v>
      </c>
      <c r="C434" s="36">
        <v>168.479996</v>
      </c>
      <c r="D434" s="36">
        <v>165.91999799999999</v>
      </c>
      <c r="E434" s="36">
        <v>166.320007</v>
      </c>
      <c r="F434" s="36">
        <v>166.320007</v>
      </c>
      <c r="G434" s="36">
        <v>5575</v>
      </c>
    </row>
    <row r="435" spans="1:7" x14ac:dyDescent="0.25">
      <c r="A435" s="37">
        <v>41173</v>
      </c>
      <c r="B435" s="36">
        <v>164.91999799999999</v>
      </c>
      <c r="C435" s="36">
        <v>166.16000399999999</v>
      </c>
      <c r="D435" s="36">
        <v>164.44000199999999</v>
      </c>
      <c r="E435" s="36">
        <v>166.03999300000001</v>
      </c>
      <c r="F435" s="36">
        <v>166.03999300000001</v>
      </c>
      <c r="G435" s="36">
        <v>5775</v>
      </c>
    </row>
    <row r="436" spans="1:7" x14ac:dyDescent="0.25">
      <c r="A436" s="37">
        <v>41176</v>
      </c>
      <c r="B436" s="36">
        <v>166</v>
      </c>
      <c r="C436" s="36">
        <v>166.96000699999999</v>
      </c>
      <c r="D436" s="36">
        <v>163.63999899999999</v>
      </c>
      <c r="E436" s="36">
        <v>165.03999300000001</v>
      </c>
      <c r="F436" s="36">
        <v>165.03999300000001</v>
      </c>
      <c r="G436" s="36">
        <v>7250</v>
      </c>
    </row>
    <row r="437" spans="1:7" x14ac:dyDescent="0.25">
      <c r="A437" s="37">
        <v>41177</v>
      </c>
      <c r="B437" s="36">
        <v>162.88000500000001</v>
      </c>
      <c r="C437" s="36">
        <v>168.83999600000001</v>
      </c>
      <c r="D437" s="36">
        <v>162.720001</v>
      </c>
      <c r="E437" s="36">
        <v>168.83999600000001</v>
      </c>
      <c r="F437" s="36">
        <v>168.83999600000001</v>
      </c>
      <c r="G437" s="36">
        <v>8125</v>
      </c>
    </row>
    <row r="438" spans="1:7" x14ac:dyDescent="0.25">
      <c r="A438" s="37">
        <v>41178</v>
      </c>
      <c r="B438" s="36">
        <v>168.88000500000001</v>
      </c>
      <c r="C438" s="36">
        <v>172.199997</v>
      </c>
      <c r="D438" s="36">
        <v>168.479996</v>
      </c>
      <c r="E438" s="36">
        <v>170.720001</v>
      </c>
      <c r="F438" s="36">
        <v>170.720001</v>
      </c>
      <c r="G438" s="36">
        <v>13325</v>
      </c>
    </row>
    <row r="439" spans="1:7" x14ac:dyDescent="0.25">
      <c r="A439" s="37">
        <v>41179</v>
      </c>
      <c r="B439" s="36">
        <v>167</v>
      </c>
      <c r="C439" s="36">
        <v>168.39999399999999</v>
      </c>
      <c r="D439" s="36">
        <v>163.36000100000001</v>
      </c>
      <c r="E439" s="36">
        <v>164.16000399999999</v>
      </c>
      <c r="F439" s="36">
        <v>164.16000399999999</v>
      </c>
      <c r="G439" s="36">
        <v>81050</v>
      </c>
    </row>
    <row r="440" spans="1:7" x14ac:dyDescent="0.25">
      <c r="A440" s="37">
        <v>41180</v>
      </c>
      <c r="B440" s="36">
        <v>165.83999600000001</v>
      </c>
      <c r="C440" s="36">
        <v>167.479996</v>
      </c>
      <c r="D440" s="36">
        <v>164.720001</v>
      </c>
      <c r="E440" s="36">
        <v>166.63999899999999</v>
      </c>
      <c r="F440" s="36">
        <v>166.63999899999999</v>
      </c>
      <c r="G440" s="36">
        <v>15275</v>
      </c>
    </row>
    <row r="441" spans="1:7" x14ac:dyDescent="0.25">
      <c r="A441" s="37">
        <v>41183</v>
      </c>
      <c r="B441" s="36">
        <v>164.679993</v>
      </c>
      <c r="C441" s="36">
        <v>167</v>
      </c>
      <c r="D441" s="36">
        <v>162.44000199999999</v>
      </c>
      <c r="E441" s="36">
        <v>166.800003</v>
      </c>
      <c r="F441" s="36">
        <v>166.800003</v>
      </c>
      <c r="G441" s="36">
        <v>42750</v>
      </c>
    </row>
    <row r="442" spans="1:7" x14ac:dyDescent="0.25">
      <c r="A442" s="37">
        <v>41184</v>
      </c>
      <c r="B442" s="36">
        <v>165</v>
      </c>
      <c r="C442" s="36">
        <v>166.36000100000001</v>
      </c>
      <c r="D442" s="36">
        <v>163.759995</v>
      </c>
      <c r="E442" s="36">
        <v>164.16000399999999</v>
      </c>
      <c r="F442" s="36">
        <v>164.16000399999999</v>
      </c>
      <c r="G442" s="36">
        <v>17550</v>
      </c>
    </row>
    <row r="443" spans="1:7" x14ac:dyDescent="0.25">
      <c r="A443" s="37">
        <v>41185</v>
      </c>
      <c r="B443" s="36">
        <v>164.520004</v>
      </c>
      <c r="C443" s="36">
        <v>165.16000399999999</v>
      </c>
      <c r="D443" s="36">
        <v>162</v>
      </c>
      <c r="E443" s="36">
        <v>163.88000500000001</v>
      </c>
      <c r="F443" s="36">
        <v>163.88000500000001</v>
      </c>
      <c r="G443" s="36">
        <v>25725</v>
      </c>
    </row>
    <row r="444" spans="1:7" x14ac:dyDescent="0.25">
      <c r="A444" s="37">
        <v>41186</v>
      </c>
      <c r="B444" s="36">
        <v>162.279999</v>
      </c>
      <c r="C444" s="36">
        <v>162.279999</v>
      </c>
      <c r="D444" s="36">
        <v>160.479996</v>
      </c>
      <c r="E444" s="36">
        <v>160.720001</v>
      </c>
      <c r="F444" s="36">
        <v>160.720001</v>
      </c>
      <c r="G444" s="36">
        <v>37975</v>
      </c>
    </row>
    <row r="445" spans="1:7" x14ac:dyDescent="0.25">
      <c r="A445" s="37">
        <v>41187</v>
      </c>
      <c r="B445" s="36">
        <v>157.279999</v>
      </c>
      <c r="C445" s="36">
        <v>159.759995</v>
      </c>
      <c r="D445" s="36">
        <v>156.36000100000001</v>
      </c>
      <c r="E445" s="36">
        <v>159.03999300000001</v>
      </c>
      <c r="F445" s="36">
        <v>159.03999300000001</v>
      </c>
      <c r="G445" s="36">
        <v>11750</v>
      </c>
    </row>
    <row r="446" spans="1:7" x14ac:dyDescent="0.25">
      <c r="A446" s="37">
        <v>41190</v>
      </c>
      <c r="B446" s="36">
        <v>159.44000199999999</v>
      </c>
      <c r="C446" s="36">
        <v>160</v>
      </c>
      <c r="D446" s="36">
        <v>158.320007</v>
      </c>
      <c r="E446" s="36">
        <v>158.60000600000001</v>
      </c>
      <c r="F446" s="36">
        <v>158.60000600000001</v>
      </c>
      <c r="G446" s="36">
        <v>5250</v>
      </c>
    </row>
    <row r="447" spans="1:7" x14ac:dyDescent="0.25">
      <c r="A447" s="37">
        <v>41191</v>
      </c>
      <c r="B447" s="36">
        <v>158.240005</v>
      </c>
      <c r="C447" s="36">
        <v>161.240005</v>
      </c>
      <c r="D447" s="36">
        <v>158.240005</v>
      </c>
      <c r="E447" s="36">
        <v>161.11999499999999</v>
      </c>
      <c r="F447" s="36">
        <v>161.11999499999999</v>
      </c>
      <c r="G447" s="36">
        <v>5175</v>
      </c>
    </row>
    <row r="448" spans="1:7" x14ac:dyDescent="0.25">
      <c r="A448" s="37">
        <v>41192</v>
      </c>
      <c r="B448" s="36">
        <v>159.679993</v>
      </c>
      <c r="C448" s="36">
        <v>161.679993</v>
      </c>
      <c r="D448" s="36">
        <v>159.679993</v>
      </c>
      <c r="E448" s="36">
        <v>161.11999499999999</v>
      </c>
      <c r="F448" s="36">
        <v>161.11999499999999</v>
      </c>
      <c r="G448" s="36">
        <v>7125</v>
      </c>
    </row>
    <row r="449" spans="1:7" x14ac:dyDescent="0.25">
      <c r="A449" s="37">
        <v>41193</v>
      </c>
      <c r="B449" s="36">
        <v>158.60000600000001</v>
      </c>
      <c r="C449" s="36">
        <v>158.800003</v>
      </c>
      <c r="D449" s="36">
        <v>156.60000600000001</v>
      </c>
      <c r="E449" s="36">
        <v>158.279999</v>
      </c>
      <c r="F449" s="36">
        <v>158.279999</v>
      </c>
      <c r="G449" s="36">
        <v>6000</v>
      </c>
    </row>
    <row r="450" spans="1:7" x14ac:dyDescent="0.25">
      <c r="A450" s="37">
        <v>41194</v>
      </c>
      <c r="B450" s="36">
        <v>156.08000200000001</v>
      </c>
      <c r="C450" s="36">
        <v>158.240005</v>
      </c>
      <c r="D450" s="36">
        <v>155.320007</v>
      </c>
      <c r="E450" s="36">
        <v>156</v>
      </c>
      <c r="F450" s="36">
        <v>156</v>
      </c>
      <c r="G450" s="36">
        <v>10375</v>
      </c>
    </row>
    <row r="451" spans="1:7" x14ac:dyDescent="0.25">
      <c r="A451" s="37">
        <v>41197</v>
      </c>
      <c r="B451" s="36">
        <v>155.240005</v>
      </c>
      <c r="C451" s="36">
        <v>156.63999899999999</v>
      </c>
      <c r="D451" s="36">
        <v>153.83999600000001</v>
      </c>
      <c r="E451" s="36">
        <v>154.03999300000001</v>
      </c>
      <c r="F451" s="36">
        <v>154.03999300000001</v>
      </c>
      <c r="G451" s="36">
        <v>7150</v>
      </c>
    </row>
    <row r="452" spans="1:7" x14ac:dyDescent="0.25">
      <c r="A452" s="37">
        <v>41198</v>
      </c>
      <c r="B452" s="36">
        <v>152.720001</v>
      </c>
      <c r="C452" s="36">
        <v>153.91999799999999</v>
      </c>
      <c r="D452" s="36">
        <v>152.03999300000001</v>
      </c>
      <c r="E452" s="36">
        <v>152.720001</v>
      </c>
      <c r="F452" s="36">
        <v>152.720001</v>
      </c>
      <c r="G452" s="36">
        <v>9175</v>
      </c>
    </row>
    <row r="453" spans="1:7" x14ac:dyDescent="0.25">
      <c r="A453" s="37">
        <v>41199</v>
      </c>
      <c r="B453" s="36">
        <v>152.240005</v>
      </c>
      <c r="C453" s="36">
        <v>152.39999399999999</v>
      </c>
      <c r="D453" s="36">
        <v>150.36000100000001</v>
      </c>
      <c r="E453" s="36">
        <v>150.96000699999999</v>
      </c>
      <c r="F453" s="36">
        <v>150.96000699999999</v>
      </c>
      <c r="G453" s="36">
        <v>9975</v>
      </c>
    </row>
    <row r="454" spans="1:7" x14ac:dyDescent="0.25">
      <c r="A454" s="37">
        <v>41200</v>
      </c>
      <c r="B454" s="36">
        <v>152</v>
      </c>
      <c r="C454" s="36">
        <v>152.11999499999999</v>
      </c>
      <c r="D454" s="36">
        <v>149.679993</v>
      </c>
      <c r="E454" s="36">
        <v>151.44000199999999</v>
      </c>
      <c r="F454" s="36">
        <v>151.44000199999999</v>
      </c>
      <c r="G454" s="36">
        <v>2775</v>
      </c>
    </row>
    <row r="455" spans="1:7" x14ac:dyDescent="0.25">
      <c r="A455" s="37">
        <v>41201</v>
      </c>
      <c r="B455" s="36">
        <v>151.44000199999999</v>
      </c>
      <c r="C455" s="36">
        <v>156.39999399999999</v>
      </c>
      <c r="D455" s="36">
        <v>150.96000699999999</v>
      </c>
      <c r="E455" s="36">
        <v>154.91999799999999</v>
      </c>
      <c r="F455" s="36">
        <v>154.91999799999999</v>
      </c>
      <c r="G455" s="36">
        <v>25050</v>
      </c>
    </row>
    <row r="456" spans="1:7" x14ac:dyDescent="0.25">
      <c r="A456" s="37">
        <v>41204</v>
      </c>
      <c r="B456" s="36">
        <v>155.08000200000001</v>
      </c>
      <c r="C456" s="36">
        <v>155.88000500000001</v>
      </c>
      <c r="D456" s="36">
        <v>153.91999799999999</v>
      </c>
      <c r="E456" s="36">
        <v>154</v>
      </c>
      <c r="F456" s="36">
        <v>154</v>
      </c>
      <c r="G456" s="36">
        <v>13425</v>
      </c>
    </row>
    <row r="457" spans="1:7" x14ac:dyDescent="0.25">
      <c r="A457" s="37">
        <v>41205</v>
      </c>
      <c r="B457" s="36">
        <v>158.199997</v>
      </c>
      <c r="C457" s="36">
        <v>160.60000600000001</v>
      </c>
      <c r="D457" s="36">
        <v>156.08000200000001</v>
      </c>
      <c r="E457" s="36">
        <v>157.279999</v>
      </c>
      <c r="F457" s="36">
        <v>157.279999</v>
      </c>
      <c r="G457" s="36">
        <v>13325</v>
      </c>
    </row>
    <row r="458" spans="1:7" x14ac:dyDescent="0.25">
      <c r="A458" s="37">
        <v>41206</v>
      </c>
      <c r="B458" s="36">
        <v>155.16000399999999</v>
      </c>
      <c r="C458" s="36">
        <v>156.60000600000001</v>
      </c>
      <c r="D458" s="36">
        <v>154.44000199999999</v>
      </c>
      <c r="E458" s="36">
        <v>156.08000200000001</v>
      </c>
      <c r="F458" s="36">
        <v>156.08000200000001</v>
      </c>
      <c r="G458" s="36">
        <v>10375</v>
      </c>
    </row>
    <row r="459" spans="1:7" x14ac:dyDescent="0.25">
      <c r="A459" s="37">
        <v>41207</v>
      </c>
      <c r="B459" s="36">
        <v>153.44000199999999</v>
      </c>
      <c r="C459" s="36">
        <v>155.759995</v>
      </c>
      <c r="D459" s="36">
        <v>152.720001</v>
      </c>
      <c r="E459" s="36">
        <v>153.44000199999999</v>
      </c>
      <c r="F459" s="36">
        <v>153.44000199999999</v>
      </c>
      <c r="G459" s="36">
        <v>18575</v>
      </c>
    </row>
    <row r="460" spans="1:7" x14ac:dyDescent="0.25">
      <c r="A460" s="37">
        <v>41208</v>
      </c>
      <c r="B460" s="36">
        <v>154.320007</v>
      </c>
      <c r="C460" s="36">
        <v>156.16000399999999</v>
      </c>
      <c r="D460" s="36">
        <v>153.63999899999999</v>
      </c>
      <c r="E460" s="36">
        <v>154.44000199999999</v>
      </c>
      <c r="F460" s="36">
        <v>154.44000199999999</v>
      </c>
      <c r="G460" s="36">
        <v>19450</v>
      </c>
    </row>
    <row r="461" spans="1:7" x14ac:dyDescent="0.25">
      <c r="A461" s="37">
        <v>41213</v>
      </c>
      <c r="B461" s="36">
        <v>152.44000199999999</v>
      </c>
      <c r="C461" s="36">
        <v>155.88000500000001</v>
      </c>
      <c r="D461" s="36">
        <v>152.44000199999999</v>
      </c>
      <c r="E461" s="36">
        <v>154.96000699999999</v>
      </c>
      <c r="F461" s="36">
        <v>154.96000699999999</v>
      </c>
      <c r="G461" s="36">
        <v>32225</v>
      </c>
    </row>
    <row r="462" spans="1:7" x14ac:dyDescent="0.25">
      <c r="A462" s="37">
        <v>41214</v>
      </c>
      <c r="B462" s="36">
        <v>153.44000199999999</v>
      </c>
      <c r="C462" s="36">
        <v>153.55999800000001</v>
      </c>
      <c r="D462" s="36">
        <v>147.16000399999999</v>
      </c>
      <c r="E462" s="36">
        <v>147.479996</v>
      </c>
      <c r="F462" s="36">
        <v>147.479996</v>
      </c>
      <c r="G462" s="36">
        <v>30300</v>
      </c>
    </row>
    <row r="463" spans="1:7" x14ac:dyDescent="0.25">
      <c r="A463" s="37">
        <v>41215</v>
      </c>
      <c r="B463" s="36">
        <v>147.11999499999999</v>
      </c>
      <c r="C463" s="36">
        <v>151.83999600000001</v>
      </c>
      <c r="D463" s="36">
        <v>146.44000199999999</v>
      </c>
      <c r="E463" s="36">
        <v>151.520004</v>
      </c>
      <c r="F463" s="36">
        <v>151.520004</v>
      </c>
      <c r="G463" s="36">
        <v>16625</v>
      </c>
    </row>
    <row r="464" spans="1:7" x14ac:dyDescent="0.25">
      <c r="A464" s="37">
        <v>41218</v>
      </c>
      <c r="B464" s="36">
        <v>153.08000200000001</v>
      </c>
      <c r="C464" s="36">
        <v>154.11999499999999</v>
      </c>
      <c r="D464" s="36">
        <v>151.199997</v>
      </c>
      <c r="E464" s="36">
        <v>152.44000199999999</v>
      </c>
      <c r="F464" s="36">
        <v>152.44000199999999</v>
      </c>
      <c r="G464" s="36">
        <v>39725</v>
      </c>
    </row>
    <row r="465" spans="1:7" x14ac:dyDescent="0.25">
      <c r="A465" s="37">
        <v>41219</v>
      </c>
      <c r="B465" s="36">
        <v>150.720001</v>
      </c>
      <c r="C465" s="36">
        <v>150.96000699999999</v>
      </c>
      <c r="D465" s="36">
        <v>147.679993</v>
      </c>
      <c r="E465" s="36">
        <v>149.55999800000001</v>
      </c>
      <c r="F465" s="36">
        <v>149.55999800000001</v>
      </c>
      <c r="G465" s="36">
        <v>8300</v>
      </c>
    </row>
    <row r="466" spans="1:7" x14ac:dyDescent="0.25">
      <c r="A466" s="37">
        <v>41220</v>
      </c>
      <c r="B466" s="36">
        <v>150.63999899999999</v>
      </c>
      <c r="C466" s="36">
        <v>156</v>
      </c>
      <c r="D466" s="36">
        <v>150.11999499999999</v>
      </c>
      <c r="E466" s="36">
        <v>154.279999</v>
      </c>
      <c r="F466" s="36">
        <v>154.279999</v>
      </c>
      <c r="G466" s="36">
        <v>13775</v>
      </c>
    </row>
    <row r="467" spans="1:7" x14ac:dyDescent="0.25">
      <c r="A467" s="37">
        <v>41221</v>
      </c>
      <c r="B467" s="36">
        <v>154.03999300000001</v>
      </c>
      <c r="C467" s="36">
        <v>155.08000200000001</v>
      </c>
      <c r="D467" s="36">
        <v>151.520004</v>
      </c>
      <c r="E467" s="36">
        <v>154.96000699999999</v>
      </c>
      <c r="F467" s="36">
        <v>154.96000699999999</v>
      </c>
      <c r="G467" s="36">
        <v>13050</v>
      </c>
    </row>
    <row r="468" spans="1:7" x14ac:dyDescent="0.25">
      <c r="A468" s="37">
        <v>41222</v>
      </c>
      <c r="B468" s="36">
        <v>156.60000600000001</v>
      </c>
      <c r="C468" s="36">
        <v>156.63999899999999</v>
      </c>
      <c r="D468" s="36">
        <v>153.16000399999999</v>
      </c>
      <c r="E468" s="36">
        <v>156.479996</v>
      </c>
      <c r="F468" s="36">
        <v>156.479996</v>
      </c>
      <c r="G468" s="36">
        <v>14300</v>
      </c>
    </row>
    <row r="469" spans="1:7" x14ac:dyDescent="0.25">
      <c r="A469" s="37">
        <v>41225</v>
      </c>
      <c r="B469" s="36">
        <v>155.88000500000001</v>
      </c>
      <c r="C469" s="36">
        <v>155.96000699999999</v>
      </c>
      <c r="D469" s="36">
        <v>152.11999499999999</v>
      </c>
      <c r="E469" s="36">
        <v>152.520004</v>
      </c>
      <c r="F469" s="36">
        <v>152.520004</v>
      </c>
      <c r="G469" s="36">
        <v>14525</v>
      </c>
    </row>
    <row r="470" spans="1:7" x14ac:dyDescent="0.25">
      <c r="A470" s="37">
        <v>41226</v>
      </c>
      <c r="B470" s="36">
        <v>154.44000199999999</v>
      </c>
      <c r="C470" s="36">
        <v>155.240005</v>
      </c>
      <c r="D470" s="36">
        <v>150.759995</v>
      </c>
      <c r="E470" s="36">
        <v>153.44000199999999</v>
      </c>
      <c r="F470" s="36">
        <v>153.44000199999999</v>
      </c>
      <c r="G470" s="36">
        <v>13425</v>
      </c>
    </row>
    <row r="471" spans="1:7" x14ac:dyDescent="0.25">
      <c r="A471" s="37">
        <v>41227</v>
      </c>
      <c r="B471" s="36">
        <v>150.520004</v>
      </c>
      <c r="C471" s="36">
        <v>156.60000600000001</v>
      </c>
      <c r="D471" s="36">
        <v>150.279999</v>
      </c>
      <c r="E471" s="36">
        <v>156.279999</v>
      </c>
      <c r="F471" s="36">
        <v>156.279999</v>
      </c>
      <c r="G471" s="36">
        <v>9350</v>
      </c>
    </row>
    <row r="472" spans="1:7" x14ac:dyDescent="0.25">
      <c r="A472" s="37">
        <v>41228</v>
      </c>
      <c r="B472" s="36">
        <v>155.279999</v>
      </c>
      <c r="C472" s="36">
        <v>157.320007</v>
      </c>
      <c r="D472" s="36">
        <v>153.44000199999999</v>
      </c>
      <c r="E472" s="36">
        <v>155.479996</v>
      </c>
      <c r="F472" s="36">
        <v>155.479996</v>
      </c>
      <c r="G472" s="36">
        <v>10100</v>
      </c>
    </row>
    <row r="473" spans="1:7" x14ac:dyDescent="0.25">
      <c r="A473" s="37">
        <v>41229</v>
      </c>
      <c r="B473" s="36">
        <v>156.03999300000001</v>
      </c>
      <c r="C473" s="36">
        <v>158.479996</v>
      </c>
      <c r="D473" s="36">
        <v>152.36000100000001</v>
      </c>
      <c r="E473" s="36">
        <v>152.39999399999999</v>
      </c>
      <c r="F473" s="36">
        <v>152.39999399999999</v>
      </c>
      <c r="G473" s="36">
        <v>7975</v>
      </c>
    </row>
    <row r="474" spans="1:7" x14ac:dyDescent="0.25">
      <c r="A474" s="37">
        <v>41232</v>
      </c>
      <c r="B474" s="36">
        <v>150.199997</v>
      </c>
      <c r="C474" s="36">
        <v>150.279999</v>
      </c>
      <c r="D474" s="36">
        <v>146.60000600000001</v>
      </c>
      <c r="E474" s="36">
        <v>147.11999499999999</v>
      </c>
      <c r="F474" s="36">
        <v>147.11999499999999</v>
      </c>
      <c r="G474" s="36">
        <v>13425</v>
      </c>
    </row>
    <row r="475" spans="1:7" x14ac:dyDescent="0.25">
      <c r="A475" s="37">
        <v>41233</v>
      </c>
      <c r="B475" s="36">
        <v>145.83999600000001</v>
      </c>
      <c r="C475" s="36">
        <v>146.279999</v>
      </c>
      <c r="D475" s="36">
        <v>144.39999399999999</v>
      </c>
      <c r="E475" s="36">
        <v>144.759995</v>
      </c>
      <c r="F475" s="36">
        <v>144.759995</v>
      </c>
      <c r="G475" s="36">
        <v>8225</v>
      </c>
    </row>
    <row r="476" spans="1:7" x14ac:dyDescent="0.25">
      <c r="A476" s="37">
        <v>41234</v>
      </c>
      <c r="B476" s="36">
        <v>144.44000199999999</v>
      </c>
      <c r="C476" s="36">
        <v>145.60000600000001</v>
      </c>
      <c r="D476" s="36">
        <v>143.55999800000001</v>
      </c>
      <c r="E476" s="36">
        <v>145.44000199999999</v>
      </c>
      <c r="F476" s="36">
        <v>145.44000199999999</v>
      </c>
      <c r="G476" s="36">
        <v>72400</v>
      </c>
    </row>
    <row r="477" spans="1:7" x14ac:dyDescent="0.25">
      <c r="A477" s="37">
        <v>41236</v>
      </c>
      <c r="B477" s="36">
        <v>143.759995</v>
      </c>
      <c r="C477" s="36">
        <v>144.679993</v>
      </c>
      <c r="D477" s="36">
        <v>140.91999799999999</v>
      </c>
      <c r="E477" s="36">
        <v>140.91999799999999</v>
      </c>
      <c r="F477" s="36">
        <v>140.91999799999999</v>
      </c>
      <c r="G477" s="36">
        <v>5575</v>
      </c>
    </row>
    <row r="478" spans="1:7" x14ac:dyDescent="0.25">
      <c r="A478" s="37">
        <v>41239</v>
      </c>
      <c r="B478" s="36">
        <v>142.39999399999999</v>
      </c>
      <c r="C478" s="36">
        <v>142.39999399999999</v>
      </c>
      <c r="D478" s="36">
        <v>140.44000199999999</v>
      </c>
      <c r="E478" s="36">
        <v>140.63999899999999</v>
      </c>
      <c r="F478" s="36">
        <v>140.63999899999999</v>
      </c>
      <c r="G478" s="36">
        <v>9050</v>
      </c>
    </row>
    <row r="479" spans="1:7" x14ac:dyDescent="0.25">
      <c r="A479" s="37">
        <v>41240</v>
      </c>
      <c r="B479" s="36">
        <v>140.39999399999999</v>
      </c>
      <c r="C479" s="36">
        <v>142.55999800000001</v>
      </c>
      <c r="D479" s="36">
        <v>139.759995</v>
      </c>
      <c r="E479" s="36">
        <v>142.39999399999999</v>
      </c>
      <c r="F479" s="36">
        <v>142.39999399999999</v>
      </c>
      <c r="G479" s="36">
        <v>6550</v>
      </c>
    </row>
    <row r="480" spans="1:7" x14ac:dyDescent="0.25">
      <c r="A480" s="37">
        <v>41241</v>
      </c>
      <c r="B480" s="36">
        <v>144</v>
      </c>
      <c r="C480" s="36">
        <v>145</v>
      </c>
      <c r="D480" s="36">
        <v>140.16000399999999</v>
      </c>
      <c r="E480" s="36">
        <v>140.55999800000001</v>
      </c>
      <c r="F480" s="36">
        <v>140.55999800000001</v>
      </c>
      <c r="G480" s="36">
        <v>8900</v>
      </c>
    </row>
    <row r="481" spans="1:7" x14ac:dyDescent="0.25">
      <c r="A481" s="37">
        <v>41242</v>
      </c>
      <c r="B481" s="36">
        <v>139.279999</v>
      </c>
      <c r="C481" s="36">
        <v>140.520004</v>
      </c>
      <c r="D481" s="36">
        <v>138.96000699999999</v>
      </c>
      <c r="E481" s="36">
        <v>139.479996</v>
      </c>
      <c r="F481" s="36">
        <v>139.479996</v>
      </c>
      <c r="G481" s="36">
        <v>5000</v>
      </c>
    </row>
    <row r="482" spans="1:7" x14ac:dyDescent="0.25">
      <c r="A482" s="37">
        <v>41243</v>
      </c>
      <c r="B482" s="36">
        <v>137.63999899999999</v>
      </c>
      <c r="C482" s="36">
        <v>141.91999799999999</v>
      </c>
      <c r="D482" s="36">
        <v>137.63999899999999</v>
      </c>
      <c r="E482" s="36">
        <v>139.96000699999999</v>
      </c>
      <c r="F482" s="36">
        <v>139.96000699999999</v>
      </c>
      <c r="G482" s="36">
        <v>8925</v>
      </c>
    </row>
    <row r="483" spans="1:7" x14ac:dyDescent="0.25">
      <c r="A483" s="37">
        <v>41246</v>
      </c>
      <c r="B483" s="36">
        <v>137.720001</v>
      </c>
      <c r="C483" s="36">
        <v>141.520004</v>
      </c>
      <c r="D483" s="36">
        <v>137.479996</v>
      </c>
      <c r="E483" s="36">
        <v>141.520004</v>
      </c>
      <c r="F483" s="36">
        <v>141.520004</v>
      </c>
      <c r="G483" s="36">
        <v>8550</v>
      </c>
    </row>
    <row r="484" spans="1:7" x14ac:dyDescent="0.25">
      <c r="A484" s="37">
        <v>41247</v>
      </c>
      <c r="B484" s="36">
        <v>141.199997</v>
      </c>
      <c r="C484" s="36">
        <v>142.240005</v>
      </c>
      <c r="D484" s="36">
        <v>140.03999300000001</v>
      </c>
      <c r="E484" s="36">
        <v>140.88000500000001</v>
      </c>
      <c r="F484" s="36">
        <v>140.88000500000001</v>
      </c>
      <c r="G484" s="36">
        <v>12100</v>
      </c>
    </row>
    <row r="485" spans="1:7" x14ac:dyDescent="0.25">
      <c r="A485" s="37">
        <v>41248</v>
      </c>
      <c r="B485" s="36">
        <v>141.39999399999999</v>
      </c>
      <c r="C485" s="36">
        <v>141.96000699999999</v>
      </c>
      <c r="D485" s="36">
        <v>138.279999</v>
      </c>
      <c r="E485" s="36">
        <v>138.96000699999999</v>
      </c>
      <c r="F485" s="36">
        <v>138.96000699999999</v>
      </c>
      <c r="G485" s="36">
        <v>12775</v>
      </c>
    </row>
    <row r="486" spans="1:7" x14ac:dyDescent="0.25">
      <c r="A486" s="37">
        <v>41249</v>
      </c>
      <c r="B486" s="36">
        <v>138.88000500000001</v>
      </c>
      <c r="C486" s="36">
        <v>140</v>
      </c>
      <c r="D486" s="36">
        <v>138.520004</v>
      </c>
      <c r="E486" s="36">
        <v>138.96000699999999</v>
      </c>
      <c r="F486" s="36">
        <v>138.96000699999999</v>
      </c>
      <c r="G486" s="36">
        <v>8525</v>
      </c>
    </row>
    <row r="487" spans="1:7" x14ac:dyDescent="0.25">
      <c r="A487" s="37">
        <v>41250</v>
      </c>
      <c r="B487" s="36">
        <v>138.479996</v>
      </c>
      <c r="C487" s="36">
        <v>140.03999300000001</v>
      </c>
      <c r="D487" s="36">
        <v>136.63999899999999</v>
      </c>
      <c r="E487" s="36">
        <v>136.679993</v>
      </c>
      <c r="F487" s="36">
        <v>136.679993</v>
      </c>
      <c r="G487" s="36">
        <v>3200</v>
      </c>
    </row>
    <row r="488" spans="1:7" x14ac:dyDescent="0.25">
      <c r="A488" s="37">
        <v>41253</v>
      </c>
      <c r="B488" s="36">
        <v>137.03999300000001</v>
      </c>
      <c r="C488" s="36">
        <v>137.36000100000001</v>
      </c>
      <c r="D488" s="36">
        <v>136.199997</v>
      </c>
      <c r="E488" s="36">
        <v>136.320007</v>
      </c>
      <c r="F488" s="36">
        <v>136.320007</v>
      </c>
      <c r="G488" s="36">
        <v>5725</v>
      </c>
    </row>
    <row r="489" spans="1:7" x14ac:dyDescent="0.25">
      <c r="A489" s="37">
        <v>41254</v>
      </c>
      <c r="B489" s="36">
        <v>134.63999899999999</v>
      </c>
      <c r="C489" s="36">
        <v>135.320007</v>
      </c>
      <c r="D489" s="36">
        <v>133.720001</v>
      </c>
      <c r="E489" s="36">
        <v>134.36000100000001</v>
      </c>
      <c r="F489" s="36">
        <v>134.36000100000001</v>
      </c>
      <c r="G489" s="36">
        <v>6900</v>
      </c>
    </row>
    <row r="490" spans="1:7" x14ac:dyDescent="0.25">
      <c r="A490" s="37">
        <v>41255</v>
      </c>
      <c r="B490" s="36">
        <v>134.240005</v>
      </c>
      <c r="C490" s="36">
        <v>136.679993</v>
      </c>
      <c r="D490" s="36">
        <v>133.199997</v>
      </c>
      <c r="E490" s="36">
        <v>136.11999499999999</v>
      </c>
      <c r="F490" s="36">
        <v>136.11999499999999</v>
      </c>
      <c r="G490" s="36">
        <v>11000</v>
      </c>
    </row>
    <row r="491" spans="1:7" x14ac:dyDescent="0.25">
      <c r="A491" s="37">
        <v>41256</v>
      </c>
      <c r="B491" s="36">
        <v>135.520004</v>
      </c>
      <c r="C491" s="36">
        <v>138.759995</v>
      </c>
      <c r="D491" s="36">
        <v>134.88000500000001</v>
      </c>
      <c r="E491" s="36">
        <v>137.759995</v>
      </c>
      <c r="F491" s="36">
        <v>137.759995</v>
      </c>
      <c r="G491" s="36">
        <v>6625</v>
      </c>
    </row>
    <row r="492" spans="1:7" x14ac:dyDescent="0.25">
      <c r="A492" s="37">
        <v>41257</v>
      </c>
      <c r="B492" s="36">
        <v>137.88000500000001</v>
      </c>
      <c r="C492" s="36">
        <v>138.800003</v>
      </c>
      <c r="D492" s="36">
        <v>137.320007</v>
      </c>
      <c r="E492" s="36">
        <v>138.44000199999999</v>
      </c>
      <c r="F492" s="36">
        <v>138.44000199999999</v>
      </c>
      <c r="G492" s="36">
        <v>10450</v>
      </c>
    </row>
    <row r="493" spans="1:7" x14ac:dyDescent="0.25">
      <c r="A493" s="37">
        <v>41260</v>
      </c>
      <c r="B493" s="36">
        <v>138.96000699999999</v>
      </c>
      <c r="C493" s="36">
        <v>138.96000699999999</v>
      </c>
      <c r="D493" s="36">
        <v>134.16000399999999</v>
      </c>
      <c r="E493" s="36">
        <v>134.16000399999999</v>
      </c>
      <c r="F493" s="36">
        <v>134.16000399999999</v>
      </c>
      <c r="G493" s="36">
        <v>7425</v>
      </c>
    </row>
    <row r="494" spans="1:7" x14ac:dyDescent="0.25">
      <c r="A494" s="37">
        <v>41261</v>
      </c>
      <c r="B494" s="36">
        <v>133.679993</v>
      </c>
      <c r="C494" s="36">
        <v>133.83999600000001</v>
      </c>
      <c r="D494" s="36">
        <v>130.199997</v>
      </c>
      <c r="E494" s="36">
        <v>130.55999800000001</v>
      </c>
      <c r="F494" s="36">
        <v>130.55999800000001</v>
      </c>
      <c r="G494" s="36">
        <v>12975</v>
      </c>
    </row>
    <row r="495" spans="1:7" x14ac:dyDescent="0.25">
      <c r="A495" s="37">
        <v>41262</v>
      </c>
      <c r="B495" s="36">
        <v>130.479996</v>
      </c>
      <c r="C495" s="36">
        <v>135.36000100000001</v>
      </c>
      <c r="D495" s="36">
        <v>130.479996</v>
      </c>
      <c r="E495" s="36">
        <v>135.36000100000001</v>
      </c>
      <c r="F495" s="36">
        <v>135.36000100000001</v>
      </c>
      <c r="G495" s="36">
        <v>16275</v>
      </c>
    </row>
    <row r="496" spans="1:7" x14ac:dyDescent="0.25">
      <c r="A496" s="37">
        <v>41263</v>
      </c>
      <c r="B496" s="36">
        <v>133.03999300000001</v>
      </c>
      <c r="C496" s="36">
        <v>135.88000500000001</v>
      </c>
      <c r="D496" s="36">
        <v>132.39999399999999</v>
      </c>
      <c r="E496" s="36">
        <v>135.279999</v>
      </c>
      <c r="F496" s="36">
        <v>135.279999</v>
      </c>
      <c r="G496" s="36">
        <v>12100</v>
      </c>
    </row>
    <row r="497" spans="1:7" x14ac:dyDescent="0.25">
      <c r="A497" s="37">
        <v>41264</v>
      </c>
      <c r="B497" s="36">
        <v>140.199997</v>
      </c>
      <c r="C497" s="36">
        <v>140.44000199999999</v>
      </c>
      <c r="D497" s="36">
        <v>136.88000500000001</v>
      </c>
      <c r="E497" s="36">
        <v>137.91999799999999</v>
      </c>
      <c r="F497" s="36">
        <v>137.91999799999999</v>
      </c>
      <c r="G497" s="36">
        <v>17475</v>
      </c>
    </row>
    <row r="498" spans="1:7" x14ac:dyDescent="0.25">
      <c r="A498" s="37">
        <v>41267</v>
      </c>
      <c r="B498" s="36">
        <v>138.320007</v>
      </c>
      <c r="C498" s="36">
        <v>139.39999399999999</v>
      </c>
      <c r="D498" s="36">
        <v>136.91999799999999</v>
      </c>
      <c r="E498" s="36">
        <v>139.39999399999999</v>
      </c>
      <c r="F498" s="36">
        <v>139.39999399999999</v>
      </c>
      <c r="G498" s="36">
        <v>12925</v>
      </c>
    </row>
    <row r="499" spans="1:7" x14ac:dyDescent="0.25">
      <c r="A499" s="37">
        <v>41269</v>
      </c>
      <c r="B499" s="36">
        <v>138.39999399999999</v>
      </c>
      <c r="C499" s="36">
        <v>141.759995</v>
      </c>
      <c r="D499" s="36">
        <v>138.16000399999999</v>
      </c>
      <c r="E499" s="36">
        <v>140.240005</v>
      </c>
      <c r="F499" s="36">
        <v>140.240005</v>
      </c>
      <c r="G499" s="36">
        <v>8800</v>
      </c>
    </row>
    <row r="500" spans="1:7" x14ac:dyDescent="0.25">
      <c r="A500" s="37">
        <v>41270</v>
      </c>
      <c r="B500" s="36">
        <v>140</v>
      </c>
      <c r="C500" s="36">
        <v>143.720001</v>
      </c>
      <c r="D500" s="36">
        <v>138.320007</v>
      </c>
      <c r="E500" s="36">
        <v>139.320007</v>
      </c>
      <c r="F500" s="36">
        <v>139.320007</v>
      </c>
      <c r="G500" s="36">
        <v>424375</v>
      </c>
    </row>
    <row r="501" spans="1:7" x14ac:dyDescent="0.25">
      <c r="A501" s="37">
        <v>41271</v>
      </c>
      <c r="B501" s="36">
        <v>141.39999399999999</v>
      </c>
      <c r="C501" s="36">
        <v>143.39999399999999</v>
      </c>
      <c r="D501" s="36">
        <v>140.36000100000001</v>
      </c>
      <c r="E501" s="36">
        <v>141.60000600000001</v>
      </c>
      <c r="F501" s="36">
        <v>141.60000600000001</v>
      </c>
      <c r="G501" s="36">
        <v>9700</v>
      </c>
    </row>
    <row r="502" spans="1:7" x14ac:dyDescent="0.25">
      <c r="A502" s="37">
        <v>41274</v>
      </c>
      <c r="B502" s="36">
        <v>141.320007</v>
      </c>
      <c r="C502" s="36">
        <v>143.16000399999999</v>
      </c>
      <c r="D502" s="36">
        <v>135.88000500000001</v>
      </c>
      <c r="E502" s="36">
        <v>136.88000500000001</v>
      </c>
      <c r="F502" s="36">
        <v>136.88000500000001</v>
      </c>
      <c r="G502" s="36">
        <v>25300</v>
      </c>
    </row>
    <row r="503" spans="1:7" x14ac:dyDescent="0.25">
      <c r="A503" s="37">
        <v>41276</v>
      </c>
      <c r="B503" s="36">
        <v>130.240005</v>
      </c>
      <c r="C503" s="36">
        <v>132.39999399999999</v>
      </c>
      <c r="D503" s="36">
        <v>129.11999499999999</v>
      </c>
      <c r="E503" s="36">
        <v>129.11999499999999</v>
      </c>
      <c r="F503" s="36">
        <v>129.11999499999999</v>
      </c>
      <c r="G503" s="36">
        <v>8175</v>
      </c>
    </row>
    <row r="504" spans="1:7" x14ac:dyDescent="0.25">
      <c r="A504" s="37">
        <v>41277</v>
      </c>
      <c r="B504" s="36">
        <v>128.39999399999999</v>
      </c>
      <c r="C504" s="36">
        <v>129.520004</v>
      </c>
      <c r="D504" s="36">
        <v>126.519997</v>
      </c>
      <c r="E504" s="36">
        <v>129.11999499999999</v>
      </c>
      <c r="F504" s="36">
        <v>129.11999499999999</v>
      </c>
      <c r="G504" s="36">
        <v>10500</v>
      </c>
    </row>
    <row r="505" spans="1:7" x14ac:dyDescent="0.25">
      <c r="A505" s="37">
        <v>41278</v>
      </c>
      <c r="B505" s="36">
        <v>127.55999799999999</v>
      </c>
      <c r="C505" s="36">
        <v>128.16000399999999</v>
      </c>
      <c r="D505" s="36">
        <v>126.599998</v>
      </c>
      <c r="E505" s="36">
        <v>126.879997</v>
      </c>
      <c r="F505" s="36">
        <v>126.879997</v>
      </c>
      <c r="G505" s="36">
        <v>32525</v>
      </c>
    </row>
    <row r="506" spans="1:7" x14ac:dyDescent="0.25">
      <c r="A506" s="37">
        <v>41281</v>
      </c>
      <c r="B506" s="36">
        <v>127.760002</v>
      </c>
      <c r="C506" s="36">
        <v>129.83999600000001</v>
      </c>
      <c r="D506" s="36">
        <v>127.760002</v>
      </c>
      <c r="E506" s="36">
        <v>128.279999</v>
      </c>
      <c r="F506" s="36">
        <v>128.279999</v>
      </c>
      <c r="G506" s="36">
        <v>27525</v>
      </c>
    </row>
    <row r="507" spans="1:7" x14ac:dyDescent="0.25">
      <c r="A507" s="37">
        <v>41282</v>
      </c>
      <c r="B507" s="36">
        <v>128.55999800000001</v>
      </c>
      <c r="C507" s="36">
        <v>129.91999799999999</v>
      </c>
      <c r="D507" s="36">
        <v>128.279999</v>
      </c>
      <c r="E507" s="36">
        <v>128.91999799999999</v>
      </c>
      <c r="F507" s="36">
        <v>128.91999799999999</v>
      </c>
      <c r="G507" s="36">
        <v>11300</v>
      </c>
    </row>
    <row r="508" spans="1:7" x14ac:dyDescent="0.25">
      <c r="A508" s="37">
        <v>41283</v>
      </c>
      <c r="B508" s="36">
        <v>126.91999800000001</v>
      </c>
      <c r="C508" s="36">
        <v>128.55999800000001</v>
      </c>
      <c r="D508" s="36">
        <v>125.800003</v>
      </c>
      <c r="E508" s="36">
        <v>128.03999300000001</v>
      </c>
      <c r="F508" s="36">
        <v>128.03999300000001</v>
      </c>
      <c r="G508" s="36">
        <v>18400</v>
      </c>
    </row>
    <row r="509" spans="1:7" x14ac:dyDescent="0.25">
      <c r="A509" s="37">
        <v>41284</v>
      </c>
      <c r="B509" s="36">
        <v>125.959999</v>
      </c>
      <c r="C509" s="36">
        <v>126.68</v>
      </c>
      <c r="D509" s="36">
        <v>125.400002</v>
      </c>
      <c r="E509" s="36">
        <v>125.839996</v>
      </c>
      <c r="F509" s="36">
        <v>125.839996</v>
      </c>
      <c r="G509" s="36">
        <v>17950</v>
      </c>
    </row>
    <row r="510" spans="1:7" x14ac:dyDescent="0.25">
      <c r="A510" s="37">
        <v>41285</v>
      </c>
      <c r="B510" s="36">
        <v>126.360001</v>
      </c>
      <c r="C510" s="36">
        <v>126.360001</v>
      </c>
      <c r="D510" s="36">
        <v>124.160004</v>
      </c>
      <c r="E510" s="36">
        <v>125</v>
      </c>
      <c r="F510" s="36">
        <v>125</v>
      </c>
      <c r="G510" s="36">
        <v>29750</v>
      </c>
    </row>
    <row r="511" spans="1:7" x14ac:dyDescent="0.25">
      <c r="A511" s="37">
        <v>41288</v>
      </c>
      <c r="B511" s="36">
        <v>124.839996</v>
      </c>
      <c r="C511" s="36">
        <v>125.800003</v>
      </c>
      <c r="D511" s="36">
        <v>122.879997</v>
      </c>
      <c r="E511" s="36">
        <v>123.279999</v>
      </c>
      <c r="F511" s="36">
        <v>123.279999</v>
      </c>
      <c r="G511" s="36">
        <v>7775</v>
      </c>
    </row>
    <row r="512" spans="1:7" x14ac:dyDescent="0.25">
      <c r="A512" s="37">
        <v>41289</v>
      </c>
      <c r="B512" s="36">
        <v>123.120003</v>
      </c>
      <c r="C512" s="36">
        <v>123.68</v>
      </c>
      <c r="D512" s="36">
        <v>122.44000200000001</v>
      </c>
      <c r="E512" s="36">
        <v>122.91999800000001</v>
      </c>
      <c r="F512" s="36">
        <v>122.91999800000001</v>
      </c>
      <c r="G512" s="36">
        <v>18575</v>
      </c>
    </row>
    <row r="513" spans="1:7" x14ac:dyDescent="0.25">
      <c r="A513" s="37">
        <v>41290</v>
      </c>
      <c r="B513" s="36">
        <v>123.279999</v>
      </c>
      <c r="C513" s="36">
        <v>123.44000200000001</v>
      </c>
      <c r="D513" s="36">
        <v>121.639999</v>
      </c>
      <c r="E513" s="36">
        <v>122.720001</v>
      </c>
      <c r="F513" s="36">
        <v>122.720001</v>
      </c>
      <c r="G513" s="36">
        <v>26100</v>
      </c>
    </row>
    <row r="514" spans="1:7" x14ac:dyDescent="0.25">
      <c r="A514" s="37">
        <v>41291</v>
      </c>
      <c r="B514" s="36">
        <v>121.68</v>
      </c>
      <c r="C514" s="36">
        <v>122.55999799999999</v>
      </c>
      <c r="D514" s="36">
        <v>120.959999</v>
      </c>
      <c r="E514" s="36">
        <v>121.959999</v>
      </c>
      <c r="F514" s="36">
        <v>121.959999</v>
      </c>
      <c r="G514" s="36">
        <v>11575</v>
      </c>
    </row>
    <row r="515" spans="1:7" x14ac:dyDescent="0.25">
      <c r="A515" s="37">
        <v>41292</v>
      </c>
      <c r="B515" s="36">
        <v>120.199997</v>
      </c>
      <c r="C515" s="36">
        <v>120.279999</v>
      </c>
      <c r="D515" s="36">
        <v>117.800003</v>
      </c>
      <c r="E515" s="36">
        <v>117.800003</v>
      </c>
      <c r="F515" s="36">
        <v>117.800003</v>
      </c>
      <c r="G515" s="36">
        <v>8025</v>
      </c>
    </row>
    <row r="516" spans="1:7" x14ac:dyDescent="0.25">
      <c r="A516" s="37">
        <v>41296</v>
      </c>
      <c r="B516" s="36">
        <v>117</v>
      </c>
      <c r="C516" s="36">
        <v>117.44000200000001</v>
      </c>
      <c r="D516" s="36">
        <v>114.08000199999999</v>
      </c>
      <c r="E516" s="36">
        <v>114.199997</v>
      </c>
      <c r="F516" s="36">
        <v>114.199997</v>
      </c>
      <c r="G516" s="36">
        <v>14625</v>
      </c>
    </row>
    <row r="517" spans="1:7" x14ac:dyDescent="0.25">
      <c r="A517" s="37">
        <v>41297</v>
      </c>
      <c r="B517" s="36">
        <v>113.44000200000001</v>
      </c>
      <c r="C517" s="36">
        <v>113.480003</v>
      </c>
      <c r="D517" s="36">
        <v>109.760002</v>
      </c>
      <c r="E517" s="36">
        <v>110.720001</v>
      </c>
      <c r="F517" s="36">
        <v>110.720001</v>
      </c>
      <c r="G517" s="36">
        <v>19100</v>
      </c>
    </row>
    <row r="518" spans="1:7" x14ac:dyDescent="0.25">
      <c r="A518" s="37">
        <v>41298</v>
      </c>
      <c r="B518" s="36">
        <v>111.519997</v>
      </c>
      <c r="C518" s="36">
        <v>113.879997</v>
      </c>
      <c r="D518" s="36">
        <v>110.279999</v>
      </c>
      <c r="E518" s="36">
        <v>110.91999800000001</v>
      </c>
      <c r="F518" s="36">
        <v>110.91999800000001</v>
      </c>
      <c r="G518" s="36">
        <v>17275</v>
      </c>
    </row>
    <row r="519" spans="1:7" x14ac:dyDescent="0.25">
      <c r="A519" s="37">
        <v>41299</v>
      </c>
      <c r="B519" s="36">
        <v>110.720001</v>
      </c>
      <c r="C519" s="36">
        <v>111.599998</v>
      </c>
      <c r="D519" s="36">
        <v>110.120003</v>
      </c>
      <c r="E519" s="36">
        <v>110.639999</v>
      </c>
      <c r="F519" s="36">
        <v>110.639999</v>
      </c>
      <c r="G519" s="36">
        <v>16750</v>
      </c>
    </row>
    <row r="520" spans="1:7" x14ac:dyDescent="0.25">
      <c r="A520" s="37">
        <v>41302</v>
      </c>
      <c r="B520" s="36">
        <v>110.760002</v>
      </c>
      <c r="C520" s="36">
        <v>111.639999</v>
      </c>
      <c r="D520" s="36">
        <v>110.160004</v>
      </c>
      <c r="E520" s="36">
        <v>110.800003</v>
      </c>
      <c r="F520" s="36">
        <v>110.800003</v>
      </c>
      <c r="G520" s="36">
        <v>6775</v>
      </c>
    </row>
    <row r="521" spans="1:7" x14ac:dyDescent="0.25">
      <c r="A521" s="37">
        <v>41303</v>
      </c>
      <c r="B521" s="36">
        <v>111.91999800000001</v>
      </c>
      <c r="C521" s="36">
        <v>112.839996</v>
      </c>
      <c r="D521" s="36">
        <v>109.239998</v>
      </c>
      <c r="E521" s="36">
        <v>110.199997</v>
      </c>
      <c r="F521" s="36">
        <v>110.199997</v>
      </c>
      <c r="G521" s="36">
        <v>25550</v>
      </c>
    </row>
    <row r="522" spans="1:7" x14ac:dyDescent="0.25">
      <c r="A522" s="37">
        <v>41304</v>
      </c>
      <c r="B522" s="36">
        <v>110.91999800000001</v>
      </c>
      <c r="C522" s="36">
        <v>112.639999</v>
      </c>
      <c r="D522" s="36">
        <v>109.639999</v>
      </c>
      <c r="E522" s="36">
        <v>112.599998</v>
      </c>
      <c r="F522" s="36">
        <v>112.599998</v>
      </c>
      <c r="G522" s="36">
        <v>46450</v>
      </c>
    </row>
    <row r="523" spans="1:7" x14ac:dyDescent="0.25">
      <c r="A523" s="37">
        <v>41305</v>
      </c>
      <c r="B523" s="36">
        <v>112.720001</v>
      </c>
      <c r="C523" s="36">
        <v>112.760002</v>
      </c>
      <c r="D523" s="36">
        <v>111.040001</v>
      </c>
      <c r="E523" s="36">
        <v>112.199997</v>
      </c>
      <c r="F523" s="36">
        <v>112.199997</v>
      </c>
      <c r="G523" s="36">
        <v>10250</v>
      </c>
    </row>
    <row r="524" spans="1:7" x14ac:dyDescent="0.25">
      <c r="A524" s="37">
        <v>41306</v>
      </c>
      <c r="B524" s="36">
        <v>111.160004</v>
      </c>
      <c r="C524" s="36">
        <v>111.800003</v>
      </c>
      <c r="D524" s="36">
        <v>110.720001</v>
      </c>
      <c r="E524" s="36">
        <v>111.55999799999999</v>
      </c>
      <c r="F524" s="36">
        <v>111.55999799999999</v>
      </c>
      <c r="G524" s="36">
        <v>38825</v>
      </c>
    </row>
    <row r="525" spans="1:7" x14ac:dyDescent="0.25">
      <c r="A525" s="37">
        <v>41309</v>
      </c>
      <c r="B525" s="36">
        <v>112.639999</v>
      </c>
      <c r="C525" s="36">
        <v>114.91999800000001</v>
      </c>
      <c r="D525" s="36">
        <v>111.519997</v>
      </c>
      <c r="E525" s="36">
        <v>114.839996</v>
      </c>
      <c r="F525" s="36">
        <v>114.839996</v>
      </c>
      <c r="G525" s="36">
        <v>12025</v>
      </c>
    </row>
    <row r="526" spans="1:7" x14ac:dyDescent="0.25">
      <c r="A526" s="37">
        <v>41310</v>
      </c>
      <c r="B526" s="36">
        <v>112.879997</v>
      </c>
      <c r="C526" s="36">
        <v>112.879997</v>
      </c>
      <c r="D526" s="36">
        <v>111</v>
      </c>
      <c r="E526" s="36">
        <v>112.279999</v>
      </c>
      <c r="F526" s="36">
        <v>112.279999</v>
      </c>
      <c r="G526" s="36">
        <v>33450</v>
      </c>
    </row>
    <row r="527" spans="1:7" x14ac:dyDescent="0.25">
      <c r="A527" s="37">
        <v>41311</v>
      </c>
      <c r="B527" s="36">
        <v>113.44000200000001</v>
      </c>
      <c r="C527" s="36">
        <v>113.639999</v>
      </c>
      <c r="D527" s="36">
        <v>111.839996</v>
      </c>
      <c r="E527" s="36">
        <v>112.040001</v>
      </c>
      <c r="F527" s="36">
        <v>112.040001</v>
      </c>
      <c r="G527" s="36">
        <v>13875</v>
      </c>
    </row>
    <row r="528" spans="1:7" x14ac:dyDescent="0.25">
      <c r="A528" s="37">
        <v>41312</v>
      </c>
      <c r="B528" s="36">
        <v>111.279999</v>
      </c>
      <c r="C528" s="36">
        <v>114.239998</v>
      </c>
      <c r="D528" s="36">
        <v>111.279999</v>
      </c>
      <c r="E528" s="36">
        <v>111.760002</v>
      </c>
      <c r="F528" s="36">
        <v>111.760002</v>
      </c>
      <c r="G528" s="36">
        <v>10000</v>
      </c>
    </row>
    <row r="529" spans="1:7" x14ac:dyDescent="0.25">
      <c r="A529" s="37">
        <v>41313</v>
      </c>
      <c r="B529" s="36">
        <v>111.480003</v>
      </c>
      <c r="C529" s="36">
        <v>111.480003</v>
      </c>
      <c r="D529" s="36">
        <v>110.040001</v>
      </c>
      <c r="E529" s="36">
        <v>110.519997</v>
      </c>
      <c r="F529" s="36">
        <v>110.519997</v>
      </c>
      <c r="G529" s="36">
        <v>11300</v>
      </c>
    </row>
    <row r="530" spans="1:7" x14ac:dyDescent="0.25">
      <c r="A530" s="37">
        <v>41316</v>
      </c>
      <c r="B530" s="36">
        <v>109.760002</v>
      </c>
      <c r="C530" s="36">
        <v>110.55999799999999</v>
      </c>
      <c r="D530" s="36">
        <v>108.55999799999999</v>
      </c>
      <c r="E530" s="36">
        <v>108.599998</v>
      </c>
      <c r="F530" s="36">
        <v>108.599998</v>
      </c>
      <c r="G530" s="36">
        <v>14850</v>
      </c>
    </row>
    <row r="531" spans="1:7" x14ac:dyDescent="0.25">
      <c r="A531" s="37">
        <v>41317</v>
      </c>
      <c r="B531" s="36">
        <v>108.08000199999999</v>
      </c>
      <c r="C531" s="36">
        <v>109.040001</v>
      </c>
      <c r="D531" s="36">
        <v>107.279999</v>
      </c>
      <c r="E531" s="36">
        <v>108.239998</v>
      </c>
      <c r="F531" s="36">
        <v>108.239998</v>
      </c>
      <c r="G531" s="36">
        <v>13800</v>
      </c>
    </row>
    <row r="532" spans="1:7" x14ac:dyDescent="0.25">
      <c r="A532" s="37">
        <v>41318</v>
      </c>
      <c r="B532" s="36">
        <v>107.599998</v>
      </c>
      <c r="C532" s="36">
        <v>109.44000200000001</v>
      </c>
      <c r="D532" s="36">
        <v>107.160004</v>
      </c>
      <c r="E532" s="36">
        <v>108.120003</v>
      </c>
      <c r="F532" s="36">
        <v>108.120003</v>
      </c>
      <c r="G532" s="36">
        <v>6800</v>
      </c>
    </row>
    <row r="533" spans="1:7" x14ac:dyDescent="0.25">
      <c r="A533" s="37">
        <v>41319</v>
      </c>
      <c r="B533" s="36">
        <v>109.32</v>
      </c>
      <c r="C533" s="36">
        <v>109.720001</v>
      </c>
      <c r="D533" s="36">
        <v>108.040001</v>
      </c>
      <c r="E533" s="36">
        <v>108.400002</v>
      </c>
      <c r="F533" s="36">
        <v>108.400002</v>
      </c>
      <c r="G533" s="36">
        <v>10975</v>
      </c>
    </row>
    <row r="534" spans="1:7" x14ac:dyDescent="0.25">
      <c r="A534" s="37">
        <v>41320</v>
      </c>
      <c r="B534" s="36">
        <v>108.160004</v>
      </c>
      <c r="C534" s="36">
        <v>109.199997</v>
      </c>
      <c r="D534" s="36">
        <v>107.760002</v>
      </c>
      <c r="E534" s="36">
        <v>108.480003</v>
      </c>
      <c r="F534" s="36">
        <v>108.480003</v>
      </c>
      <c r="G534" s="36">
        <v>5900</v>
      </c>
    </row>
    <row r="535" spans="1:7" x14ac:dyDescent="0.25">
      <c r="A535" s="37">
        <v>41324</v>
      </c>
      <c r="B535" s="36">
        <v>107.480003</v>
      </c>
      <c r="C535" s="36">
        <v>107.55999799999999</v>
      </c>
      <c r="D535" s="36">
        <v>105.120003</v>
      </c>
      <c r="E535" s="36">
        <v>105.400002</v>
      </c>
      <c r="F535" s="36">
        <v>105.400002</v>
      </c>
      <c r="G535" s="36">
        <v>11575</v>
      </c>
    </row>
    <row r="536" spans="1:7" x14ac:dyDescent="0.25">
      <c r="A536" s="37">
        <v>41325</v>
      </c>
      <c r="B536" s="36">
        <v>105.480003</v>
      </c>
      <c r="C536" s="36">
        <v>108.120003</v>
      </c>
      <c r="D536" s="36">
        <v>105.040001</v>
      </c>
      <c r="E536" s="36">
        <v>107.800003</v>
      </c>
      <c r="F536" s="36">
        <v>107.800003</v>
      </c>
      <c r="G536" s="36">
        <v>34400</v>
      </c>
    </row>
    <row r="537" spans="1:7" x14ac:dyDescent="0.25">
      <c r="A537" s="37">
        <v>41326</v>
      </c>
      <c r="B537" s="36">
        <v>107.91999800000001</v>
      </c>
      <c r="C537" s="36">
        <v>109.839996</v>
      </c>
      <c r="D537" s="36">
        <v>107.760002</v>
      </c>
      <c r="E537" s="36">
        <v>109.120003</v>
      </c>
      <c r="F537" s="36">
        <v>109.120003</v>
      </c>
      <c r="G537" s="36">
        <v>70525</v>
      </c>
    </row>
    <row r="538" spans="1:7" x14ac:dyDescent="0.25">
      <c r="A538" s="37">
        <v>41327</v>
      </c>
      <c r="B538" s="36">
        <v>107.599998</v>
      </c>
      <c r="C538" s="36">
        <v>108.839996</v>
      </c>
      <c r="D538" s="36">
        <v>106.800003</v>
      </c>
      <c r="E538" s="36">
        <v>106.91999800000001</v>
      </c>
      <c r="F538" s="36">
        <v>106.91999800000001</v>
      </c>
      <c r="G538" s="36">
        <v>11950</v>
      </c>
    </row>
    <row r="539" spans="1:7" x14ac:dyDescent="0.25">
      <c r="A539" s="37">
        <v>41330</v>
      </c>
      <c r="B539" s="36">
        <v>105.480003</v>
      </c>
      <c r="C539" s="36">
        <v>112.800003</v>
      </c>
      <c r="D539" s="36">
        <v>104.879997</v>
      </c>
      <c r="E539" s="36">
        <v>111.599998</v>
      </c>
      <c r="F539" s="36">
        <v>111.599998</v>
      </c>
      <c r="G539" s="36">
        <v>46350</v>
      </c>
    </row>
    <row r="540" spans="1:7" x14ac:dyDescent="0.25">
      <c r="A540" s="37">
        <v>41331</v>
      </c>
      <c r="B540" s="36">
        <v>111.199997</v>
      </c>
      <c r="C540" s="36">
        <v>112.839996</v>
      </c>
      <c r="D540" s="36">
        <v>108.959999</v>
      </c>
      <c r="E540" s="36">
        <v>109.879997</v>
      </c>
      <c r="F540" s="36">
        <v>109.879997</v>
      </c>
      <c r="G540" s="36">
        <v>25200</v>
      </c>
    </row>
    <row r="541" spans="1:7" x14ac:dyDescent="0.25">
      <c r="A541" s="37">
        <v>41332</v>
      </c>
      <c r="B541" s="36">
        <v>110.199997</v>
      </c>
      <c r="C541" s="36">
        <v>110.720001</v>
      </c>
      <c r="D541" s="36">
        <v>106.959999</v>
      </c>
      <c r="E541" s="36">
        <v>107.68</v>
      </c>
      <c r="F541" s="36">
        <v>107.68</v>
      </c>
      <c r="G541" s="36">
        <v>10600</v>
      </c>
    </row>
    <row r="542" spans="1:7" x14ac:dyDescent="0.25">
      <c r="A542" s="37">
        <v>41333</v>
      </c>
      <c r="B542" s="36">
        <v>106.91999800000001</v>
      </c>
      <c r="C542" s="36">
        <v>109.639999</v>
      </c>
      <c r="D542" s="36">
        <v>106.239998</v>
      </c>
      <c r="E542" s="36">
        <v>109.639999</v>
      </c>
      <c r="F542" s="36">
        <v>109.639999</v>
      </c>
      <c r="G542" s="36">
        <v>9125</v>
      </c>
    </row>
    <row r="543" spans="1:7" x14ac:dyDescent="0.25">
      <c r="A543" s="37">
        <v>41334</v>
      </c>
      <c r="B543" s="36">
        <v>110.120003</v>
      </c>
      <c r="C543" s="36">
        <v>111.44000200000001</v>
      </c>
      <c r="D543" s="36">
        <v>108.32</v>
      </c>
      <c r="E543" s="36">
        <v>110.400002</v>
      </c>
      <c r="F543" s="36">
        <v>110.400002</v>
      </c>
      <c r="G543" s="36">
        <v>10750</v>
      </c>
    </row>
    <row r="544" spans="1:7" x14ac:dyDescent="0.25">
      <c r="A544" s="37">
        <v>41337</v>
      </c>
      <c r="B544" s="36">
        <v>110.400002</v>
      </c>
      <c r="C544" s="36">
        <v>110.68</v>
      </c>
      <c r="D544" s="36">
        <v>107.91999800000001</v>
      </c>
      <c r="E544" s="36">
        <v>107.91999800000001</v>
      </c>
      <c r="F544" s="36">
        <v>107.91999800000001</v>
      </c>
      <c r="G544" s="36">
        <v>5700</v>
      </c>
    </row>
    <row r="545" spans="1:7" x14ac:dyDescent="0.25">
      <c r="A545" s="37">
        <v>41338</v>
      </c>
      <c r="B545" s="36">
        <v>106.480003</v>
      </c>
      <c r="C545" s="36">
        <v>107.32</v>
      </c>
      <c r="D545" s="36">
        <v>105.639999</v>
      </c>
      <c r="E545" s="36">
        <v>105.639999</v>
      </c>
      <c r="F545" s="36">
        <v>105.639999</v>
      </c>
      <c r="G545" s="36">
        <v>40325</v>
      </c>
    </row>
    <row r="546" spans="1:7" x14ac:dyDescent="0.25">
      <c r="A546" s="37">
        <v>41339</v>
      </c>
      <c r="B546" s="36">
        <v>105.400002</v>
      </c>
      <c r="C546" s="36">
        <v>107.120003</v>
      </c>
      <c r="D546" s="36">
        <v>105.279999</v>
      </c>
      <c r="E546" s="36">
        <v>105.839996</v>
      </c>
      <c r="F546" s="36">
        <v>105.839996</v>
      </c>
      <c r="G546" s="36">
        <v>7900</v>
      </c>
    </row>
    <row r="547" spans="1:7" x14ac:dyDescent="0.25">
      <c r="A547" s="37">
        <v>41340</v>
      </c>
      <c r="B547" s="36">
        <v>105.720001</v>
      </c>
      <c r="C547" s="36">
        <v>105.839996</v>
      </c>
      <c r="D547" s="36">
        <v>104.760002</v>
      </c>
      <c r="E547" s="36">
        <v>105.599998</v>
      </c>
      <c r="F547" s="36">
        <v>105.599998</v>
      </c>
      <c r="G547" s="36">
        <v>3275</v>
      </c>
    </row>
    <row r="548" spans="1:7" x14ac:dyDescent="0.25">
      <c r="A548" s="37">
        <v>41341</v>
      </c>
      <c r="B548" s="36">
        <v>105.32</v>
      </c>
      <c r="C548" s="36">
        <v>106.32</v>
      </c>
      <c r="D548" s="36">
        <v>104.44000200000001</v>
      </c>
      <c r="E548" s="36">
        <v>105.519997</v>
      </c>
      <c r="F548" s="36">
        <v>105.519997</v>
      </c>
      <c r="G548" s="36">
        <v>9825</v>
      </c>
    </row>
    <row r="549" spans="1:7" x14ac:dyDescent="0.25">
      <c r="A549" s="37">
        <v>41344</v>
      </c>
      <c r="B549" s="36">
        <v>105.599998</v>
      </c>
      <c r="C549" s="36">
        <v>106.199997</v>
      </c>
      <c r="D549" s="36">
        <v>104.800003</v>
      </c>
      <c r="E549" s="36">
        <v>105.160004</v>
      </c>
      <c r="F549" s="36">
        <v>105.160004</v>
      </c>
      <c r="G549" s="36">
        <v>5725</v>
      </c>
    </row>
    <row r="550" spans="1:7" x14ac:dyDescent="0.25">
      <c r="A550" s="37">
        <v>41345</v>
      </c>
      <c r="B550" s="36">
        <v>105.599998</v>
      </c>
      <c r="C550" s="36">
        <v>106.91999800000001</v>
      </c>
      <c r="D550" s="36">
        <v>104.480003</v>
      </c>
      <c r="E550" s="36">
        <v>105.639999</v>
      </c>
      <c r="F550" s="36">
        <v>105.639999</v>
      </c>
      <c r="G550" s="36">
        <v>32625</v>
      </c>
    </row>
    <row r="551" spans="1:7" x14ac:dyDescent="0.25">
      <c r="A551" s="37">
        <v>41346</v>
      </c>
      <c r="B551" s="36">
        <v>105.800003</v>
      </c>
      <c r="C551" s="36">
        <v>107</v>
      </c>
      <c r="D551" s="36">
        <v>105.32</v>
      </c>
      <c r="E551" s="36">
        <v>105.91999800000001</v>
      </c>
      <c r="F551" s="36">
        <v>105.91999800000001</v>
      </c>
      <c r="G551" s="36">
        <v>5950</v>
      </c>
    </row>
    <row r="552" spans="1:7" x14ac:dyDescent="0.25">
      <c r="A552" s="37">
        <v>41347</v>
      </c>
      <c r="B552" s="36">
        <v>106.040001</v>
      </c>
      <c r="C552" s="36">
        <v>106.55999799999999</v>
      </c>
      <c r="D552" s="36">
        <v>105.480003</v>
      </c>
      <c r="E552" s="36">
        <v>105.800003</v>
      </c>
      <c r="F552" s="36">
        <v>105.800003</v>
      </c>
      <c r="G552" s="36">
        <v>9750</v>
      </c>
    </row>
    <row r="553" spans="1:7" x14ac:dyDescent="0.25">
      <c r="A553" s="37">
        <v>41348</v>
      </c>
      <c r="B553" s="36">
        <v>106.120003</v>
      </c>
      <c r="C553" s="36">
        <v>106.519997</v>
      </c>
      <c r="D553" s="36">
        <v>105.160004</v>
      </c>
      <c r="E553" s="36">
        <v>105.91999800000001</v>
      </c>
      <c r="F553" s="36">
        <v>105.91999800000001</v>
      </c>
      <c r="G553" s="36">
        <v>14325</v>
      </c>
    </row>
    <row r="554" spans="1:7" x14ac:dyDescent="0.25">
      <c r="A554" s="37">
        <v>41351</v>
      </c>
      <c r="B554" s="36">
        <v>109.199997</v>
      </c>
      <c r="C554" s="36">
        <v>109.400002</v>
      </c>
      <c r="D554" s="36">
        <v>106</v>
      </c>
      <c r="E554" s="36">
        <v>107.519997</v>
      </c>
      <c r="F554" s="36">
        <v>107.519997</v>
      </c>
      <c r="G554" s="36">
        <v>19475</v>
      </c>
    </row>
    <row r="555" spans="1:7" x14ac:dyDescent="0.25">
      <c r="A555" s="37">
        <v>41352</v>
      </c>
      <c r="B555" s="36">
        <v>107.040001</v>
      </c>
      <c r="C555" s="36">
        <v>110.040001</v>
      </c>
      <c r="D555" s="36">
        <v>106.639999</v>
      </c>
      <c r="E555" s="36">
        <v>106.639999</v>
      </c>
      <c r="F555" s="36">
        <v>106.639999</v>
      </c>
      <c r="G555" s="36">
        <v>21625</v>
      </c>
    </row>
    <row r="556" spans="1:7" x14ac:dyDescent="0.25">
      <c r="A556" s="37">
        <v>41353</v>
      </c>
      <c r="B556" s="36">
        <v>105.44000200000001</v>
      </c>
      <c r="C556" s="36">
        <v>106.519997</v>
      </c>
      <c r="D556" s="36">
        <v>104.800003</v>
      </c>
      <c r="E556" s="36">
        <v>105.959999</v>
      </c>
      <c r="F556" s="36">
        <v>105.959999</v>
      </c>
      <c r="G556" s="36">
        <v>16825</v>
      </c>
    </row>
    <row r="557" spans="1:7" x14ac:dyDescent="0.25">
      <c r="A557" s="37">
        <v>41354</v>
      </c>
      <c r="B557" s="36">
        <v>107.639999</v>
      </c>
      <c r="C557" s="36">
        <v>108.480003</v>
      </c>
      <c r="D557" s="36">
        <v>106.959999</v>
      </c>
      <c r="E557" s="36">
        <v>107.360001</v>
      </c>
      <c r="F557" s="36">
        <v>107.360001</v>
      </c>
      <c r="G557" s="36">
        <v>9750</v>
      </c>
    </row>
    <row r="558" spans="1:7" x14ac:dyDescent="0.25">
      <c r="A558" s="37">
        <v>41355</v>
      </c>
      <c r="B558" s="36">
        <v>106.55999799999999</v>
      </c>
      <c r="C558" s="36">
        <v>107.400002</v>
      </c>
      <c r="D558" s="36">
        <v>106.160004</v>
      </c>
      <c r="E558" s="36">
        <v>107</v>
      </c>
      <c r="F558" s="36">
        <v>107</v>
      </c>
      <c r="G558" s="36">
        <v>7325</v>
      </c>
    </row>
    <row r="559" spans="1:7" x14ac:dyDescent="0.25">
      <c r="A559" s="37">
        <v>41358</v>
      </c>
      <c r="B559" s="36">
        <v>106.160004</v>
      </c>
      <c r="C559" s="36">
        <v>108.08000199999999</v>
      </c>
      <c r="D559" s="36">
        <v>105.68</v>
      </c>
      <c r="E559" s="36">
        <v>106.519997</v>
      </c>
      <c r="F559" s="36">
        <v>106.519997</v>
      </c>
      <c r="G559" s="36">
        <v>48825</v>
      </c>
    </row>
    <row r="560" spans="1:7" x14ac:dyDescent="0.25">
      <c r="A560" s="37">
        <v>41359</v>
      </c>
      <c r="B560" s="36">
        <v>104.68</v>
      </c>
      <c r="C560" s="36">
        <v>105.480003</v>
      </c>
      <c r="D560" s="36">
        <v>104.08000199999999</v>
      </c>
      <c r="E560" s="36">
        <v>104.879997</v>
      </c>
      <c r="F560" s="36">
        <v>104.879997</v>
      </c>
      <c r="G560" s="36">
        <v>17375</v>
      </c>
    </row>
    <row r="561" spans="1:7" x14ac:dyDescent="0.25">
      <c r="A561" s="37">
        <v>41360</v>
      </c>
      <c r="B561" s="36">
        <v>106.400002</v>
      </c>
      <c r="C561" s="36">
        <v>106.800003</v>
      </c>
      <c r="D561" s="36">
        <v>104.879997</v>
      </c>
      <c r="E561" s="36">
        <v>105.239998</v>
      </c>
      <c r="F561" s="36">
        <v>105.239998</v>
      </c>
      <c r="G561" s="36">
        <v>12625</v>
      </c>
    </row>
    <row r="562" spans="1:7" x14ac:dyDescent="0.25">
      <c r="A562" s="37">
        <v>41361</v>
      </c>
      <c r="B562" s="36">
        <v>105.08000199999999</v>
      </c>
      <c r="C562" s="36">
        <v>106.839996</v>
      </c>
      <c r="D562" s="36">
        <v>105</v>
      </c>
      <c r="E562" s="36">
        <v>105.720001</v>
      </c>
      <c r="F562" s="36">
        <v>105.720001</v>
      </c>
      <c r="G562" s="36">
        <v>13175</v>
      </c>
    </row>
    <row r="563" spans="1:7" x14ac:dyDescent="0.25">
      <c r="A563" s="37">
        <v>41365</v>
      </c>
      <c r="B563" s="36">
        <v>105.800003</v>
      </c>
      <c r="C563" s="36">
        <v>106.199997</v>
      </c>
      <c r="D563" s="36">
        <v>105.400002</v>
      </c>
      <c r="E563" s="36">
        <v>105.91999800000001</v>
      </c>
      <c r="F563" s="36">
        <v>105.91999800000001</v>
      </c>
      <c r="G563" s="36">
        <v>10225</v>
      </c>
    </row>
    <row r="564" spans="1:7" x14ac:dyDescent="0.25">
      <c r="A564" s="37">
        <v>41366</v>
      </c>
      <c r="B564" s="36">
        <v>104.91999800000001</v>
      </c>
      <c r="C564" s="36">
        <v>105.55999799999999</v>
      </c>
      <c r="D564" s="36">
        <v>104.839996</v>
      </c>
      <c r="E564" s="36">
        <v>105.199997</v>
      </c>
      <c r="F564" s="36">
        <v>105.199997</v>
      </c>
      <c r="G564" s="36">
        <v>11475</v>
      </c>
    </row>
    <row r="565" spans="1:7" x14ac:dyDescent="0.25">
      <c r="A565" s="37">
        <v>41367</v>
      </c>
      <c r="B565" s="36">
        <v>104.480003</v>
      </c>
      <c r="C565" s="36">
        <v>106.08000199999999</v>
      </c>
      <c r="D565" s="36">
        <v>104.279999</v>
      </c>
      <c r="E565" s="36">
        <v>105.800003</v>
      </c>
      <c r="F565" s="36">
        <v>105.800003</v>
      </c>
      <c r="G565" s="36">
        <v>26450</v>
      </c>
    </row>
    <row r="566" spans="1:7" x14ac:dyDescent="0.25">
      <c r="A566" s="37">
        <v>41368</v>
      </c>
      <c r="B566" s="36">
        <v>105.55999799999999</v>
      </c>
      <c r="C566" s="36">
        <v>106.800003</v>
      </c>
      <c r="D566" s="36">
        <v>104.800003</v>
      </c>
      <c r="E566" s="36">
        <v>104.91999800000001</v>
      </c>
      <c r="F566" s="36">
        <v>104.91999800000001</v>
      </c>
      <c r="G566" s="36">
        <v>34950</v>
      </c>
    </row>
    <row r="567" spans="1:7" x14ac:dyDescent="0.25">
      <c r="A567" s="37">
        <v>41369</v>
      </c>
      <c r="B567" s="36">
        <v>108.44000200000001</v>
      </c>
      <c r="C567" s="36">
        <v>108.800003</v>
      </c>
      <c r="D567" s="36">
        <v>105.44000200000001</v>
      </c>
      <c r="E567" s="36">
        <v>105.639999</v>
      </c>
      <c r="F567" s="36">
        <v>105.639999</v>
      </c>
      <c r="G567" s="36">
        <v>17200</v>
      </c>
    </row>
    <row r="568" spans="1:7" x14ac:dyDescent="0.25">
      <c r="A568" s="37">
        <v>41372</v>
      </c>
      <c r="B568" s="36">
        <v>104.91999800000001</v>
      </c>
      <c r="C568" s="36">
        <v>105.239998</v>
      </c>
      <c r="D568" s="36">
        <v>103.68</v>
      </c>
      <c r="E568" s="36">
        <v>103.68</v>
      </c>
      <c r="F568" s="36">
        <v>103.68</v>
      </c>
      <c r="G568" s="36">
        <v>9475</v>
      </c>
    </row>
    <row r="569" spans="1:7" x14ac:dyDescent="0.25">
      <c r="A569" s="37">
        <v>41373</v>
      </c>
      <c r="B569" s="36">
        <v>103</v>
      </c>
      <c r="C569" s="36">
        <v>104.32</v>
      </c>
      <c r="D569" s="36">
        <v>102.400002</v>
      </c>
      <c r="E569" s="36">
        <v>102.839996</v>
      </c>
      <c r="F569" s="36">
        <v>102.839996</v>
      </c>
      <c r="G569" s="36">
        <v>9025</v>
      </c>
    </row>
    <row r="570" spans="1:7" x14ac:dyDescent="0.25">
      <c r="A570" s="37">
        <v>41374</v>
      </c>
      <c r="B570" s="36">
        <v>101.639999</v>
      </c>
      <c r="C570" s="36">
        <v>101.800003</v>
      </c>
      <c r="D570" s="36">
        <v>100.55999799999999</v>
      </c>
      <c r="E570" s="36">
        <v>100.879997</v>
      </c>
      <c r="F570" s="36">
        <v>100.879997</v>
      </c>
      <c r="G570" s="36">
        <v>50625</v>
      </c>
    </row>
    <row r="571" spans="1:7" x14ac:dyDescent="0.25">
      <c r="A571" s="37">
        <v>41375</v>
      </c>
      <c r="B571" s="36">
        <v>100.68</v>
      </c>
      <c r="C571" s="36">
        <v>101.68</v>
      </c>
      <c r="D571" s="36">
        <v>99.760002</v>
      </c>
      <c r="E571" s="36">
        <v>101.239998</v>
      </c>
      <c r="F571" s="36">
        <v>101.239998</v>
      </c>
      <c r="G571" s="36">
        <v>13175</v>
      </c>
    </row>
    <row r="572" spans="1:7" x14ac:dyDescent="0.25">
      <c r="A572" s="37">
        <v>41376</v>
      </c>
      <c r="B572" s="36">
        <v>101.760002</v>
      </c>
      <c r="C572" s="36">
        <v>102.32</v>
      </c>
      <c r="D572" s="36">
        <v>99.639999000000003</v>
      </c>
      <c r="E572" s="36">
        <v>99.800003000000004</v>
      </c>
      <c r="F572" s="36">
        <v>99.800003000000004</v>
      </c>
      <c r="G572" s="36">
        <v>4825</v>
      </c>
    </row>
    <row r="573" spans="1:7" x14ac:dyDescent="0.25">
      <c r="A573" s="37">
        <v>41379</v>
      </c>
      <c r="B573" s="36">
        <v>99.919998000000007</v>
      </c>
      <c r="C573" s="36">
        <v>107.480003</v>
      </c>
      <c r="D573" s="36">
        <v>99.160004000000001</v>
      </c>
      <c r="E573" s="36">
        <v>104.360001</v>
      </c>
      <c r="F573" s="36">
        <v>104.360001</v>
      </c>
      <c r="G573" s="36">
        <v>24425</v>
      </c>
    </row>
    <row r="574" spans="1:7" x14ac:dyDescent="0.25">
      <c r="A574" s="37">
        <v>41380</v>
      </c>
      <c r="B574" s="36">
        <v>101.879997</v>
      </c>
      <c r="C574" s="36">
        <v>103.08000199999999</v>
      </c>
      <c r="D574" s="36">
        <v>99.360000999999997</v>
      </c>
      <c r="E574" s="36">
        <v>99.360000999999997</v>
      </c>
      <c r="F574" s="36">
        <v>99.360000999999997</v>
      </c>
      <c r="G574" s="36">
        <v>18200</v>
      </c>
    </row>
    <row r="575" spans="1:7" x14ac:dyDescent="0.25">
      <c r="A575" s="37">
        <v>41381</v>
      </c>
      <c r="B575" s="36">
        <v>102.08000199999999</v>
      </c>
      <c r="C575" s="36">
        <v>105</v>
      </c>
      <c r="D575" s="36">
        <v>101.879997</v>
      </c>
      <c r="E575" s="36">
        <v>103.800003</v>
      </c>
      <c r="F575" s="36">
        <v>103.800003</v>
      </c>
      <c r="G575" s="36">
        <v>37475</v>
      </c>
    </row>
    <row r="576" spans="1:7" x14ac:dyDescent="0.25">
      <c r="A576" s="37">
        <v>41382</v>
      </c>
      <c r="B576" s="36">
        <v>104</v>
      </c>
      <c r="C576" s="36">
        <v>106.639999</v>
      </c>
      <c r="D576" s="36">
        <v>103.800003</v>
      </c>
      <c r="E576" s="36">
        <v>104.879997</v>
      </c>
      <c r="F576" s="36">
        <v>104.879997</v>
      </c>
      <c r="G576" s="36">
        <v>30300</v>
      </c>
    </row>
    <row r="577" spans="1:7" x14ac:dyDescent="0.25">
      <c r="A577" s="37">
        <v>41383</v>
      </c>
      <c r="B577" s="36">
        <v>105.68</v>
      </c>
      <c r="C577" s="36">
        <v>105.760002</v>
      </c>
      <c r="D577" s="36">
        <v>103.599998</v>
      </c>
      <c r="E577" s="36">
        <v>104.839996</v>
      </c>
      <c r="F577" s="36">
        <v>104.839996</v>
      </c>
      <c r="G577" s="36">
        <v>9200</v>
      </c>
    </row>
    <row r="578" spans="1:7" x14ac:dyDescent="0.25">
      <c r="A578" s="37">
        <v>41386</v>
      </c>
      <c r="B578" s="36">
        <v>105.120003</v>
      </c>
      <c r="C578" s="36">
        <v>106.279999</v>
      </c>
      <c r="D578" s="36">
        <v>102.68</v>
      </c>
      <c r="E578" s="36">
        <v>104</v>
      </c>
      <c r="F578" s="36">
        <v>104</v>
      </c>
      <c r="G578" s="36">
        <v>8875</v>
      </c>
    </row>
    <row r="579" spans="1:7" x14ac:dyDescent="0.25">
      <c r="A579" s="37">
        <v>41387</v>
      </c>
      <c r="B579" s="36">
        <v>101.720001</v>
      </c>
      <c r="C579" s="36">
        <v>104.91999800000001</v>
      </c>
      <c r="D579" s="36">
        <v>100.040001</v>
      </c>
      <c r="E579" s="36">
        <v>100.279999</v>
      </c>
      <c r="F579" s="36">
        <v>100.279999</v>
      </c>
      <c r="G579" s="36">
        <v>22625</v>
      </c>
    </row>
    <row r="580" spans="1:7" x14ac:dyDescent="0.25">
      <c r="A580" s="37">
        <v>41388</v>
      </c>
      <c r="B580" s="36">
        <v>99.839995999999999</v>
      </c>
      <c r="C580" s="36">
        <v>100.199997</v>
      </c>
      <c r="D580" s="36">
        <v>98.879997000000003</v>
      </c>
      <c r="E580" s="36">
        <v>99.839995999999999</v>
      </c>
      <c r="F580" s="36">
        <v>99.839995999999999</v>
      </c>
      <c r="G580" s="36">
        <v>20200</v>
      </c>
    </row>
    <row r="581" spans="1:7" x14ac:dyDescent="0.25">
      <c r="A581" s="37">
        <v>41389</v>
      </c>
      <c r="B581" s="36">
        <v>98.800003000000004</v>
      </c>
      <c r="C581" s="36">
        <v>99.800003000000004</v>
      </c>
      <c r="D581" s="36">
        <v>98.199996999999996</v>
      </c>
      <c r="E581" s="36">
        <v>99.639999000000003</v>
      </c>
      <c r="F581" s="36">
        <v>99.639999000000003</v>
      </c>
      <c r="G581" s="36">
        <v>11375</v>
      </c>
    </row>
    <row r="582" spans="1:7" x14ac:dyDescent="0.25">
      <c r="A582" s="37">
        <v>41390</v>
      </c>
      <c r="B582" s="36">
        <v>100.32</v>
      </c>
      <c r="C582" s="36">
        <v>100.32</v>
      </c>
      <c r="D582" s="36">
        <v>99.279999000000004</v>
      </c>
      <c r="E582" s="36">
        <v>99.279999000000004</v>
      </c>
      <c r="F582" s="36">
        <v>99.279999000000004</v>
      </c>
      <c r="G582" s="36">
        <v>4300</v>
      </c>
    </row>
    <row r="583" spans="1:7" x14ac:dyDescent="0.25">
      <c r="A583" s="37">
        <v>41393</v>
      </c>
      <c r="B583" s="36">
        <v>98.559997999999993</v>
      </c>
      <c r="C583" s="36">
        <v>99.120002999999997</v>
      </c>
      <c r="D583" s="36">
        <v>97</v>
      </c>
      <c r="E583" s="36">
        <v>98.720000999999996</v>
      </c>
      <c r="F583" s="36">
        <v>98.720000999999996</v>
      </c>
      <c r="G583" s="36">
        <v>22375</v>
      </c>
    </row>
    <row r="584" spans="1:7" x14ac:dyDescent="0.25">
      <c r="A584" s="37">
        <v>41394</v>
      </c>
      <c r="B584" s="36">
        <v>98.800003000000004</v>
      </c>
      <c r="C584" s="36">
        <v>99.839995999999999</v>
      </c>
      <c r="D584" s="36">
        <v>98.160004000000001</v>
      </c>
      <c r="E584" s="36">
        <v>98.199996999999996</v>
      </c>
      <c r="F584" s="36">
        <v>98.199996999999996</v>
      </c>
      <c r="G584" s="36">
        <v>21100</v>
      </c>
    </row>
    <row r="585" spans="1:7" x14ac:dyDescent="0.25">
      <c r="A585" s="37">
        <v>41395</v>
      </c>
      <c r="B585" s="36">
        <v>98.879997000000003</v>
      </c>
      <c r="C585" s="36">
        <v>100.68</v>
      </c>
      <c r="D585" s="36">
        <v>98.879997000000003</v>
      </c>
      <c r="E585" s="36">
        <v>100.55999799999999</v>
      </c>
      <c r="F585" s="36">
        <v>100.55999799999999</v>
      </c>
      <c r="G585" s="36">
        <v>21025</v>
      </c>
    </row>
    <row r="586" spans="1:7" x14ac:dyDescent="0.25">
      <c r="A586" s="37">
        <v>41396</v>
      </c>
      <c r="B586" s="36">
        <v>99.879997000000003</v>
      </c>
      <c r="C586" s="36">
        <v>100.599998</v>
      </c>
      <c r="D586" s="36">
        <v>98.480002999999996</v>
      </c>
      <c r="E586" s="36">
        <v>99.32</v>
      </c>
      <c r="F586" s="36">
        <v>99.32</v>
      </c>
      <c r="G586" s="36">
        <v>18200</v>
      </c>
    </row>
    <row r="587" spans="1:7" x14ac:dyDescent="0.25">
      <c r="A587" s="37">
        <v>41397</v>
      </c>
      <c r="B587" s="36">
        <v>98.040001000000004</v>
      </c>
      <c r="C587" s="36">
        <v>99.440002000000007</v>
      </c>
      <c r="D587" s="36">
        <v>98.040001000000004</v>
      </c>
      <c r="E587" s="36">
        <v>99.080001999999993</v>
      </c>
      <c r="F587" s="36">
        <v>99.080001999999993</v>
      </c>
      <c r="G587" s="36">
        <v>14225</v>
      </c>
    </row>
    <row r="588" spans="1:7" x14ac:dyDescent="0.25">
      <c r="A588" s="37">
        <v>41400</v>
      </c>
      <c r="B588" s="36">
        <v>99.080001999999993</v>
      </c>
      <c r="C588" s="36">
        <v>99.080001999999993</v>
      </c>
      <c r="D588" s="36">
        <v>97.120002999999997</v>
      </c>
      <c r="E588" s="36">
        <v>97.519997000000004</v>
      </c>
      <c r="F588" s="36">
        <v>97.519997000000004</v>
      </c>
      <c r="G588" s="36">
        <v>5300</v>
      </c>
    </row>
    <row r="589" spans="1:7" x14ac:dyDescent="0.25">
      <c r="A589" s="37">
        <v>41401</v>
      </c>
      <c r="B589" s="36">
        <v>96.199996999999996</v>
      </c>
      <c r="C589" s="36">
        <v>96.760002</v>
      </c>
      <c r="D589" s="36">
        <v>96</v>
      </c>
      <c r="E589" s="36">
        <v>96.120002999999997</v>
      </c>
      <c r="F589" s="36">
        <v>96.120002999999997</v>
      </c>
      <c r="G589" s="36">
        <v>5150</v>
      </c>
    </row>
    <row r="590" spans="1:7" x14ac:dyDescent="0.25">
      <c r="A590" s="37">
        <v>41402</v>
      </c>
      <c r="B590" s="36">
        <v>96.440002000000007</v>
      </c>
      <c r="C590" s="36">
        <v>97.279999000000004</v>
      </c>
      <c r="D590" s="36">
        <v>96.080001999999993</v>
      </c>
      <c r="E590" s="36">
        <v>96.68</v>
      </c>
      <c r="F590" s="36">
        <v>96.68</v>
      </c>
      <c r="G590" s="36">
        <v>3350</v>
      </c>
    </row>
    <row r="591" spans="1:7" x14ac:dyDescent="0.25">
      <c r="A591" s="37">
        <v>41403</v>
      </c>
      <c r="B591" s="36">
        <v>97.040001000000004</v>
      </c>
      <c r="C591" s="36">
        <v>99.120002999999997</v>
      </c>
      <c r="D591" s="36">
        <v>97.040001000000004</v>
      </c>
      <c r="E591" s="36">
        <v>98.120002999999997</v>
      </c>
      <c r="F591" s="36">
        <v>98.120002999999997</v>
      </c>
      <c r="G591" s="36">
        <v>7775</v>
      </c>
    </row>
    <row r="592" spans="1:7" x14ac:dyDescent="0.25">
      <c r="A592" s="37">
        <v>41404</v>
      </c>
      <c r="B592" s="36">
        <v>98.800003000000004</v>
      </c>
      <c r="C592" s="36">
        <v>99.959998999999996</v>
      </c>
      <c r="D592" s="36">
        <v>98.559997999999993</v>
      </c>
      <c r="E592" s="36">
        <v>99</v>
      </c>
      <c r="F592" s="36">
        <v>99</v>
      </c>
      <c r="G592" s="36">
        <v>5050</v>
      </c>
    </row>
    <row r="593" spans="1:7" x14ac:dyDescent="0.25">
      <c r="A593" s="37">
        <v>41407</v>
      </c>
      <c r="B593" s="36">
        <v>99</v>
      </c>
      <c r="C593" s="36">
        <v>99.800003000000004</v>
      </c>
      <c r="D593" s="36">
        <v>99</v>
      </c>
      <c r="E593" s="36">
        <v>99.519997000000004</v>
      </c>
      <c r="F593" s="36">
        <v>99.519997000000004</v>
      </c>
      <c r="G593" s="36">
        <v>14875</v>
      </c>
    </row>
    <row r="594" spans="1:7" x14ac:dyDescent="0.25">
      <c r="A594" s="37">
        <v>41408</v>
      </c>
      <c r="B594" s="36">
        <v>98.68</v>
      </c>
      <c r="C594" s="36">
        <v>99.160004000000001</v>
      </c>
      <c r="D594" s="36">
        <v>98.639999000000003</v>
      </c>
      <c r="E594" s="36">
        <v>98.879997000000003</v>
      </c>
      <c r="F594" s="36">
        <v>98.879997000000003</v>
      </c>
      <c r="G594" s="36">
        <v>2375</v>
      </c>
    </row>
    <row r="595" spans="1:7" x14ac:dyDescent="0.25">
      <c r="A595" s="37">
        <v>41409</v>
      </c>
      <c r="B595" s="36">
        <v>99.639999000000003</v>
      </c>
      <c r="C595" s="36">
        <v>100.120003</v>
      </c>
      <c r="D595" s="36">
        <v>99.199996999999996</v>
      </c>
      <c r="E595" s="36">
        <v>99.519997000000004</v>
      </c>
      <c r="F595" s="36">
        <v>99.519997000000004</v>
      </c>
      <c r="G595" s="36">
        <v>11225</v>
      </c>
    </row>
    <row r="596" spans="1:7" x14ac:dyDescent="0.25">
      <c r="A596" s="37">
        <v>41410</v>
      </c>
      <c r="B596" s="36">
        <v>100.199997</v>
      </c>
      <c r="C596" s="36">
        <v>100.400002</v>
      </c>
      <c r="D596" s="36">
        <v>99.360000999999997</v>
      </c>
      <c r="E596" s="36">
        <v>100.279999</v>
      </c>
      <c r="F596" s="36">
        <v>100.279999</v>
      </c>
      <c r="G596" s="36">
        <v>14025</v>
      </c>
    </row>
    <row r="597" spans="1:7" x14ac:dyDescent="0.25">
      <c r="A597" s="37">
        <v>41411</v>
      </c>
      <c r="B597" s="36">
        <v>100</v>
      </c>
      <c r="C597" s="36">
        <v>100.760002</v>
      </c>
      <c r="D597" s="36">
        <v>99.279999000000004</v>
      </c>
      <c r="E597" s="36">
        <v>99.279999000000004</v>
      </c>
      <c r="F597" s="36">
        <v>99.279999000000004</v>
      </c>
      <c r="G597" s="36">
        <v>64500</v>
      </c>
    </row>
    <row r="598" spans="1:7" x14ac:dyDescent="0.25">
      <c r="A598" s="37">
        <v>41414</v>
      </c>
      <c r="B598" s="36">
        <v>100.040001</v>
      </c>
      <c r="C598" s="36">
        <v>100.519997</v>
      </c>
      <c r="D598" s="36">
        <v>99.199996999999996</v>
      </c>
      <c r="E598" s="36">
        <v>100.44000200000001</v>
      </c>
      <c r="F598" s="36">
        <v>100.44000200000001</v>
      </c>
      <c r="G598" s="36">
        <v>23175</v>
      </c>
    </row>
    <row r="599" spans="1:7" x14ac:dyDescent="0.25">
      <c r="A599" s="37">
        <v>41415</v>
      </c>
      <c r="B599" s="36">
        <v>100.519997</v>
      </c>
      <c r="C599" s="36">
        <v>102.360001</v>
      </c>
      <c r="D599" s="36">
        <v>100.519997</v>
      </c>
      <c r="E599" s="36">
        <v>102.360001</v>
      </c>
      <c r="F599" s="36">
        <v>102.360001</v>
      </c>
      <c r="G599" s="36">
        <v>29275</v>
      </c>
    </row>
    <row r="600" spans="1:7" x14ac:dyDescent="0.25">
      <c r="A600" s="37">
        <v>41416</v>
      </c>
      <c r="B600" s="36">
        <v>101.879997</v>
      </c>
      <c r="C600" s="36">
        <v>102.800003</v>
      </c>
      <c r="D600" s="36">
        <v>100.68</v>
      </c>
      <c r="E600" s="36">
        <v>101.639999</v>
      </c>
      <c r="F600" s="36">
        <v>101.639999</v>
      </c>
      <c r="G600" s="36">
        <v>33425</v>
      </c>
    </row>
    <row r="601" spans="1:7" x14ac:dyDescent="0.25">
      <c r="A601" s="37">
        <v>41417</v>
      </c>
      <c r="B601" s="36">
        <v>105.120003</v>
      </c>
      <c r="C601" s="36">
        <v>105.44000200000001</v>
      </c>
      <c r="D601" s="36">
        <v>101.879997</v>
      </c>
      <c r="E601" s="36">
        <v>102.480003</v>
      </c>
      <c r="F601" s="36">
        <v>102.480003</v>
      </c>
      <c r="G601" s="36">
        <v>34250</v>
      </c>
    </row>
    <row r="602" spans="1:7" x14ac:dyDescent="0.25">
      <c r="A602" s="37">
        <v>41418</v>
      </c>
      <c r="B602" s="36">
        <v>103.55999799999999</v>
      </c>
      <c r="C602" s="36">
        <v>103.91999800000001</v>
      </c>
      <c r="D602" s="36">
        <v>102.279999</v>
      </c>
      <c r="E602" s="36">
        <v>102.760002</v>
      </c>
      <c r="F602" s="36">
        <v>102.760002</v>
      </c>
      <c r="G602" s="36">
        <v>7150</v>
      </c>
    </row>
    <row r="603" spans="1:7" x14ac:dyDescent="0.25">
      <c r="A603" s="37">
        <v>41422</v>
      </c>
      <c r="B603" s="36">
        <v>101.760002</v>
      </c>
      <c r="C603" s="36">
        <v>102.760002</v>
      </c>
      <c r="D603" s="36">
        <v>101.599998</v>
      </c>
      <c r="E603" s="36">
        <v>102.08000199999999</v>
      </c>
      <c r="F603" s="36">
        <v>102.08000199999999</v>
      </c>
      <c r="G603" s="36">
        <v>16025</v>
      </c>
    </row>
    <row r="604" spans="1:7" x14ac:dyDescent="0.25">
      <c r="A604" s="37">
        <v>41423</v>
      </c>
      <c r="B604" s="36">
        <v>102.599998</v>
      </c>
      <c r="C604" s="36">
        <v>102.760002</v>
      </c>
      <c r="D604" s="36">
        <v>101</v>
      </c>
      <c r="E604" s="36">
        <v>101.599998</v>
      </c>
      <c r="F604" s="36">
        <v>101.599998</v>
      </c>
      <c r="G604" s="36">
        <v>59975</v>
      </c>
    </row>
    <row r="605" spans="1:7" x14ac:dyDescent="0.25">
      <c r="A605" s="37">
        <v>41424</v>
      </c>
      <c r="B605" s="36">
        <v>102.800003</v>
      </c>
      <c r="C605" s="36">
        <v>103.040001</v>
      </c>
      <c r="D605" s="36">
        <v>101.360001</v>
      </c>
      <c r="E605" s="36">
        <v>101.91999800000001</v>
      </c>
      <c r="F605" s="36">
        <v>101.91999800000001</v>
      </c>
      <c r="G605" s="36">
        <v>40950</v>
      </c>
    </row>
    <row r="606" spans="1:7" x14ac:dyDescent="0.25">
      <c r="A606" s="37">
        <v>41425</v>
      </c>
      <c r="B606" s="36">
        <v>102.959999</v>
      </c>
      <c r="C606" s="36">
        <v>103.599998</v>
      </c>
      <c r="D606" s="36">
        <v>101.91999800000001</v>
      </c>
      <c r="E606" s="36">
        <v>103.599998</v>
      </c>
      <c r="F606" s="36">
        <v>103.599998</v>
      </c>
      <c r="G606" s="36">
        <v>33525</v>
      </c>
    </row>
    <row r="607" spans="1:7" x14ac:dyDescent="0.25">
      <c r="A607" s="37">
        <v>41428</v>
      </c>
      <c r="B607" s="36">
        <v>103.68</v>
      </c>
      <c r="C607" s="36">
        <v>106.239998</v>
      </c>
      <c r="D607" s="36">
        <v>103.68</v>
      </c>
      <c r="E607" s="36">
        <v>104.599998</v>
      </c>
      <c r="F607" s="36">
        <v>104.599998</v>
      </c>
      <c r="G607" s="36">
        <v>35000</v>
      </c>
    </row>
    <row r="608" spans="1:7" x14ac:dyDescent="0.25">
      <c r="A608" s="37">
        <v>41429</v>
      </c>
      <c r="B608" s="36">
        <v>105.08000199999999</v>
      </c>
      <c r="C608" s="36">
        <v>106.239998</v>
      </c>
      <c r="D608" s="36">
        <v>104.239998</v>
      </c>
      <c r="E608" s="36">
        <v>105.08000199999999</v>
      </c>
      <c r="F608" s="36">
        <v>105.08000199999999</v>
      </c>
      <c r="G608" s="36">
        <v>47850</v>
      </c>
    </row>
    <row r="609" spans="1:7" x14ac:dyDescent="0.25">
      <c r="A609" s="37">
        <v>41430</v>
      </c>
      <c r="B609" s="36">
        <v>106.44000200000001</v>
      </c>
      <c r="C609" s="36">
        <v>107.08000199999999</v>
      </c>
      <c r="D609" s="36">
        <v>105.239998</v>
      </c>
      <c r="E609" s="36">
        <v>106.599998</v>
      </c>
      <c r="F609" s="36">
        <v>106.599998</v>
      </c>
      <c r="G609" s="36">
        <v>58625</v>
      </c>
    </row>
    <row r="610" spans="1:7" x14ac:dyDescent="0.25">
      <c r="A610" s="37">
        <v>41431</v>
      </c>
      <c r="B610" s="36">
        <v>107.120003</v>
      </c>
      <c r="C610" s="36">
        <v>108.800003</v>
      </c>
      <c r="D610" s="36">
        <v>105.800003</v>
      </c>
      <c r="E610" s="36">
        <v>105.800003</v>
      </c>
      <c r="F610" s="36">
        <v>105.800003</v>
      </c>
      <c r="G610" s="36">
        <v>52225</v>
      </c>
    </row>
    <row r="611" spans="1:7" x14ac:dyDescent="0.25">
      <c r="A611" s="37">
        <v>41432</v>
      </c>
      <c r="B611" s="36">
        <v>104.720001</v>
      </c>
      <c r="C611" s="36">
        <v>105.32</v>
      </c>
      <c r="D611" s="36">
        <v>103.760002</v>
      </c>
      <c r="E611" s="36">
        <v>104.44000200000001</v>
      </c>
      <c r="F611" s="36">
        <v>104.44000200000001</v>
      </c>
      <c r="G611" s="36">
        <v>14975</v>
      </c>
    </row>
    <row r="612" spans="1:7" x14ac:dyDescent="0.25">
      <c r="A612" s="37">
        <v>41435</v>
      </c>
      <c r="B612" s="36">
        <v>104</v>
      </c>
      <c r="C612" s="36">
        <v>104.279999</v>
      </c>
      <c r="D612" s="36">
        <v>103.160004</v>
      </c>
      <c r="E612" s="36">
        <v>104</v>
      </c>
      <c r="F612" s="36">
        <v>104</v>
      </c>
      <c r="G612" s="36">
        <v>20675</v>
      </c>
    </row>
    <row r="613" spans="1:7" x14ac:dyDescent="0.25">
      <c r="A613" s="37">
        <v>41436</v>
      </c>
      <c r="B613" s="36">
        <v>105.55999799999999</v>
      </c>
      <c r="C613" s="36">
        <v>107.160004</v>
      </c>
      <c r="D613" s="36">
        <v>104.44000200000001</v>
      </c>
      <c r="E613" s="36">
        <v>106.760002</v>
      </c>
      <c r="F613" s="36">
        <v>106.760002</v>
      </c>
      <c r="G613" s="36">
        <v>42800</v>
      </c>
    </row>
    <row r="614" spans="1:7" x14ac:dyDescent="0.25">
      <c r="A614" s="37">
        <v>41437</v>
      </c>
      <c r="B614" s="36">
        <v>105.120003</v>
      </c>
      <c r="C614" s="36">
        <v>109.959999</v>
      </c>
      <c r="D614" s="36">
        <v>104.879997</v>
      </c>
      <c r="E614" s="36">
        <v>109.040001</v>
      </c>
      <c r="F614" s="36">
        <v>109.040001</v>
      </c>
      <c r="G614" s="36">
        <v>50125</v>
      </c>
    </row>
    <row r="615" spans="1:7" x14ac:dyDescent="0.25">
      <c r="A615" s="37">
        <v>41438</v>
      </c>
      <c r="B615" s="36">
        <v>108.839996</v>
      </c>
      <c r="C615" s="36">
        <v>108.839996</v>
      </c>
      <c r="D615" s="36">
        <v>106.639999</v>
      </c>
      <c r="E615" s="36">
        <v>107.279999</v>
      </c>
      <c r="F615" s="36">
        <v>107.279999</v>
      </c>
      <c r="G615" s="36">
        <v>20725</v>
      </c>
    </row>
    <row r="616" spans="1:7" x14ac:dyDescent="0.25">
      <c r="A616" s="37">
        <v>41439</v>
      </c>
      <c r="B616" s="36">
        <v>107.599998</v>
      </c>
      <c r="C616" s="36">
        <v>109.839996</v>
      </c>
      <c r="D616" s="36">
        <v>106.800003</v>
      </c>
      <c r="E616" s="36">
        <v>109.800003</v>
      </c>
      <c r="F616" s="36">
        <v>109.800003</v>
      </c>
      <c r="G616" s="36">
        <v>25300</v>
      </c>
    </row>
    <row r="617" spans="1:7" x14ac:dyDescent="0.25">
      <c r="A617" s="37">
        <v>41442</v>
      </c>
      <c r="B617" s="36">
        <v>108.32</v>
      </c>
      <c r="C617" s="36">
        <v>109.959999</v>
      </c>
      <c r="D617" s="36">
        <v>107.720001</v>
      </c>
      <c r="E617" s="36">
        <v>108.91999800000001</v>
      </c>
      <c r="F617" s="36">
        <v>108.91999800000001</v>
      </c>
      <c r="G617" s="36">
        <v>74325</v>
      </c>
    </row>
    <row r="618" spans="1:7" x14ac:dyDescent="0.25">
      <c r="A618" s="37">
        <v>41443</v>
      </c>
      <c r="B618" s="36">
        <v>108.400002</v>
      </c>
      <c r="C618" s="36">
        <v>109</v>
      </c>
      <c r="D618" s="36">
        <v>107.91999800000001</v>
      </c>
      <c r="E618" s="36">
        <v>108.44000200000001</v>
      </c>
      <c r="F618" s="36">
        <v>108.44000200000001</v>
      </c>
      <c r="G618" s="36">
        <v>13650</v>
      </c>
    </row>
    <row r="619" spans="1:7" x14ac:dyDescent="0.25">
      <c r="A619" s="37">
        <v>41444</v>
      </c>
      <c r="B619" s="36">
        <v>109.160004</v>
      </c>
      <c r="C619" s="36">
        <v>109.400002</v>
      </c>
      <c r="D619" s="36">
        <v>104.879997</v>
      </c>
      <c r="E619" s="36">
        <v>108.44000200000001</v>
      </c>
      <c r="F619" s="36">
        <v>108.44000200000001</v>
      </c>
      <c r="G619" s="36">
        <v>14025</v>
      </c>
    </row>
    <row r="620" spans="1:7" x14ac:dyDescent="0.25">
      <c r="A620" s="37">
        <v>41445</v>
      </c>
      <c r="B620" s="36">
        <v>111.400002</v>
      </c>
      <c r="C620" s="36">
        <v>115.08000199999999</v>
      </c>
      <c r="D620" s="36">
        <v>110.120003</v>
      </c>
      <c r="E620" s="36">
        <v>113.279999</v>
      </c>
      <c r="F620" s="36">
        <v>113.279999</v>
      </c>
      <c r="G620" s="36">
        <v>115200</v>
      </c>
    </row>
    <row r="621" spans="1:7" x14ac:dyDescent="0.25">
      <c r="A621" s="37">
        <v>41446</v>
      </c>
      <c r="B621" s="36">
        <v>110.68</v>
      </c>
      <c r="C621" s="36">
        <v>114.879997</v>
      </c>
      <c r="D621" s="36">
        <v>109.839996</v>
      </c>
      <c r="E621" s="36">
        <v>111.44000200000001</v>
      </c>
      <c r="F621" s="36">
        <v>111.44000200000001</v>
      </c>
      <c r="G621" s="36">
        <v>71775</v>
      </c>
    </row>
    <row r="622" spans="1:7" x14ac:dyDescent="0.25">
      <c r="A622" s="37">
        <v>41449</v>
      </c>
      <c r="B622" s="36">
        <v>115.480003</v>
      </c>
      <c r="C622" s="36">
        <v>116.91999800000001</v>
      </c>
      <c r="D622" s="36">
        <v>113.91999800000001</v>
      </c>
      <c r="E622" s="36">
        <v>116.160004</v>
      </c>
      <c r="F622" s="36">
        <v>116.160004</v>
      </c>
      <c r="G622" s="36">
        <v>48700</v>
      </c>
    </row>
    <row r="623" spans="1:7" x14ac:dyDescent="0.25">
      <c r="A623" s="37">
        <v>41450</v>
      </c>
      <c r="B623" s="36">
        <v>112.68</v>
      </c>
      <c r="C623" s="36">
        <v>116.160004</v>
      </c>
      <c r="D623" s="36">
        <v>112.639999</v>
      </c>
      <c r="E623" s="36">
        <v>115.199997</v>
      </c>
      <c r="F623" s="36">
        <v>115.199997</v>
      </c>
      <c r="G623" s="36">
        <v>43775</v>
      </c>
    </row>
    <row r="624" spans="1:7" x14ac:dyDescent="0.25">
      <c r="A624" s="37">
        <v>41451</v>
      </c>
      <c r="B624" s="36">
        <v>114.08000199999999</v>
      </c>
      <c r="C624" s="36">
        <v>115.839996</v>
      </c>
      <c r="D624" s="36">
        <v>114.08000199999999</v>
      </c>
      <c r="E624" s="36">
        <v>114.91999800000001</v>
      </c>
      <c r="F624" s="36">
        <v>114.91999800000001</v>
      </c>
      <c r="G624" s="36">
        <v>17950</v>
      </c>
    </row>
    <row r="625" spans="1:7" x14ac:dyDescent="0.25">
      <c r="A625" s="37">
        <v>41452</v>
      </c>
      <c r="B625" s="36">
        <v>113.760002</v>
      </c>
      <c r="C625" s="36">
        <v>114.760002</v>
      </c>
      <c r="D625" s="36">
        <v>112.839996</v>
      </c>
      <c r="E625" s="36">
        <v>113.08000199999999</v>
      </c>
      <c r="F625" s="36">
        <v>113.08000199999999</v>
      </c>
      <c r="G625" s="36">
        <v>29700</v>
      </c>
    </row>
    <row r="626" spans="1:7" x14ac:dyDescent="0.25">
      <c r="A626" s="37">
        <v>41453</v>
      </c>
      <c r="B626" s="36">
        <v>113.839996</v>
      </c>
      <c r="C626" s="36">
        <v>114.720001</v>
      </c>
      <c r="D626" s="36">
        <v>111.760002</v>
      </c>
      <c r="E626" s="36">
        <v>113</v>
      </c>
      <c r="F626" s="36">
        <v>113</v>
      </c>
      <c r="G626" s="36">
        <v>20625</v>
      </c>
    </row>
    <row r="627" spans="1:7" x14ac:dyDescent="0.25">
      <c r="A627" s="37">
        <v>41456</v>
      </c>
      <c r="B627" s="36">
        <v>112.08000199999999</v>
      </c>
      <c r="C627" s="36">
        <v>112.08000199999999</v>
      </c>
      <c r="D627" s="36">
        <v>110</v>
      </c>
      <c r="E627" s="36">
        <v>110.760002</v>
      </c>
      <c r="F627" s="36">
        <v>110.760002</v>
      </c>
      <c r="G627" s="36">
        <v>28675</v>
      </c>
    </row>
    <row r="628" spans="1:7" x14ac:dyDescent="0.25">
      <c r="A628" s="37">
        <v>41457</v>
      </c>
      <c r="B628" s="36">
        <v>111.55999799999999</v>
      </c>
      <c r="C628" s="36">
        <v>112.639999</v>
      </c>
      <c r="D628" s="36">
        <v>110.08000199999999</v>
      </c>
      <c r="E628" s="36">
        <v>111.639999</v>
      </c>
      <c r="F628" s="36">
        <v>111.639999</v>
      </c>
      <c r="G628" s="36">
        <v>20825</v>
      </c>
    </row>
    <row r="629" spans="1:7" x14ac:dyDescent="0.25">
      <c r="A629" s="37">
        <v>41458</v>
      </c>
      <c r="B629" s="36">
        <v>112.91999800000001</v>
      </c>
      <c r="C629" s="36">
        <v>112.91999800000001</v>
      </c>
      <c r="D629" s="36">
        <v>110.91999800000001</v>
      </c>
      <c r="E629" s="36">
        <v>111.760002</v>
      </c>
      <c r="F629" s="36">
        <v>111.760002</v>
      </c>
      <c r="G629" s="36">
        <v>7500</v>
      </c>
    </row>
    <row r="630" spans="1:7" x14ac:dyDescent="0.25">
      <c r="A630" s="37">
        <v>41460</v>
      </c>
      <c r="B630" s="36">
        <v>110.519997</v>
      </c>
      <c r="C630" s="36">
        <v>111.639999</v>
      </c>
      <c r="D630" s="36">
        <v>109.44000200000001</v>
      </c>
      <c r="E630" s="36">
        <v>109.55999799999999</v>
      </c>
      <c r="F630" s="36">
        <v>109.55999799999999</v>
      </c>
      <c r="G630" s="36">
        <v>10100</v>
      </c>
    </row>
    <row r="631" spans="1:7" x14ac:dyDescent="0.25">
      <c r="A631" s="37">
        <v>41463</v>
      </c>
      <c r="B631" s="36">
        <v>108.55999799999999</v>
      </c>
      <c r="C631" s="36">
        <v>108.720001</v>
      </c>
      <c r="D631" s="36">
        <v>106.120003</v>
      </c>
      <c r="E631" s="36">
        <v>106.160004</v>
      </c>
      <c r="F631" s="36">
        <v>106.160004</v>
      </c>
      <c r="G631" s="36">
        <v>26225</v>
      </c>
    </row>
    <row r="632" spans="1:7" x14ac:dyDescent="0.25">
      <c r="A632" s="37">
        <v>41464</v>
      </c>
      <c r="B632" s="36">
        <v>104.239998</v>
      </c>
      <c r="C632" s="36">
        <v>104.800003</v>
      </c>
      <c r="D632" s="36">
        <v>103.239998</v>
      </c>
      <c r="E632" s="36">
        <v>104.120003</v>
      </c>
      <c r="F632" s="36">
        <v>104.120003</v>
      </c>
      <c r="G632" s="36">
        <v>40200</v>
      </c>
    </row>
    <row r="633" spans="1:7" x14ac:dyDescent="0.25">
      <c r="A633" s="37">
        <v>41465</v>
      </c>
      <c r="B633" s="36">
        <v>103.800003</v>
      </c>
      <c r="C633" s="36">
        <v>104.08000199999999</v>
      </c>
      <c r="D633" s="36">
        <v>102.91999800000001</v>
      </c>
      <c r="E633" s="36">
        <v>103.199997</v>
      </c>
      <c r="F633" s="36">
        <v>103.199997</v>
      </c>
      <c r="G633" s="36">
        <v>41000</v>
      </c>
    </row>
    <row r="634" spans="1:7" x14ac:dyDescent="0.25">
      <c r="A634" s="37">
        <v>41466</v>
      </c>
      <c r="B634" s="36">
        <v>100.959999</v>
      </c>
      <c r="C634" s="36">
        <v>101.91999800000001</v>
      </c>
      <c r="D634" s="36">
        <v>100.68</v>
      </c>
      <c r="E634" s="36">
        <v>101.040001</v>
      </c>
      <c r="F634" s="36">
        <v>101.040001</v>
      </c>
      <c r="G634" s="36">
        <v>28025</v>
      </c>
    </row>
    <row r="635" spans="1:7" x14ac:dyDescent="0.25">
      <c r="A635" s="37">
        <v>41467</v>
      </c>
      <c r="B635" s="36">
        <v>100.91999800000001</v>
      </c>
      <c r="C635" s="36">
        <v>102.519997</v>
      </c>
      <c r="D635" s="36">
        <v>100.55999799999999</v>
      </c>
      <c r="E635" s="36">
        <v>102</v>
      </c>
      <c r="F635" s="36">
        <v>102</v>
      </c>
      <c r="G635" s="36">
        <v>15350</v>
      </c>
    </row>
    <row r="636" spans="1:7" x14ac:dyDescent="0.25">
      <c r="A636" s="37">
        <v>41470</v>
      </c>
      <c r="B636" s="36">
        <v>101.120003</v>
      </c>
      <c r="C636" s="36">
        <v>101.639999</v>
      </c>
      <c r="D636" s="36">
        <v>100.120003</v>
      </c>
      <c r="E636" s="36">
        <v>100.400002</v>
      </c>
      <c r="F636" s="36">
        <v>100.400002</v>
      </c>
      <c r="G636" s="36">
        <v>54700</v>
      </c>
    </row>
    <row r="637" spans="1:7" x14ac:dyDescent="0.25">
      <c r="A637" s="37">
        <v>41471</v>
      </c>
      <c r="B637" s="36">
        <v>100</v>
      </c>
      <c r="C637" s="36">
        <v>103.44000200000001</v>
      </c>
      <c r="D637" s="36">
        <v>100</v>
      </c>
      <c r="E637" s="36">
        <v>103.400002</v>
      </c>
      <c r="F637" s="36">
        <v>103.400002</v>
      </c>
      <c r="G637" s="36">
        <v>22175</v>
      </c>
    </row>
    <row r="638" spans="1:7" x14ac:dyDescent="0.25">
      <c r="A638" s="37">
        <v>41472</v>
      </c>
      <c r="B638" s="36">
        <v>102</v>
      </c>
      <c r="C638" s="36">
        <v>102.720001</v>
      </c>
      <c r="D638" s="36">
        <v>100.91999800000001</v>
      </c>
      <c r="E638" s="36">
        <v>101.120003</v>
      </c>
      <c r="F638" s="36">
        <v>101.120003</v>
      </c>
      <c r="G638" s="36">
        <v>19625</v>
      </c>
    </row>
    <row r="639" spans="1:7" x14ac:dyDescent="0.25">
      <c r="A639" s="37">
        <v>41473</v>
      </c>
      <c r="B639" s="36">
        <v>100.959999</v>
      </c>
      <c r="C639" s="36">
        <v>101.160004</v>
      </c>
      <c r="D639" s="36">
        <v>99.639999000000003</v>
      </c>
      <c r="E639" s="36">
        <v>100.55999799999999</v>
      </c>
      <c r="F639" s="36">
        <v>100.55999799999999</v>
      </c>
      <c r="G639" s="36">
        <v>11800</v>
      </c>
    </row>
    <row r="640" spans="1:7" x14ac:dyDescent="0.25">
      <c r="A640" s="37">
        <v>41474</v>
      </c>
      <c r="B640" s="36">
        <v>101.44000200000001</v>
      </c>
      <c r="C640" s="36">
        <v>101.55999799999999</v>
      </c>
      <c r="D640" s="36">
        <v>100.400002</v>
      </c>
      <c r="E640" s="36">
        <v>100.599998</v>
      </c>
      <c r="F640" s="36">
        <v>100.599998</v>
      </c>
      <c r="G640" s="36">
        <v>14825</v>
      </c>
    </row>
    <row r="641" spans="1:7" x14ac:dyDescent="0.25">
      <c r="A641" s="37">
        <v>41477</v>
      </c>
      <c r="B641" s="36">
        <v>100.55999799999999</v>
      </c>
      <c r="C641" s="36">
        <v>100.55999799999999</v>
      </c>
      <c r="D641" s="36">
        <v>99</v>
      </c>
      <c r="E641" s="36">
        <v>99.360000999999997</v>
      </c>
      <c r="F641" s="36">
        <v>99.360000999999997</v>
      </c>
      <c r="G641" s="36">
        <v>27950</v>
      </c>
    </row>
    <row r="642" spans="1:7" x14ac:dyDescent="0.25">
      <c r="A642" s="37">
        <v>41478</v>
      </c>
      <c r="B642" s="36">
        <v>99</v>
      </c>
      <c r="C642" s="36">
        <v>99.519997000000004</v>
      </c>
      <c r="D642" s="36">
        <v>98.120002999999997</v>
      </c>
      <c r="E642" s="36">
        <v>98.720000999999996</v>
      </c>
      <c r="F642" s="36">
        <v>98.720000999999996</v>
      </c>
      <c r="G642" s="36">
        <v>9900</v>
      </c>
    </row>
    <row r="643" spans="1:7" x14ac:dyDescent="0.25">
      <c r="A643" s="37">
        <v>41479</v>
      </c>
      <c r="B643" s="36">
        <v>98.720000999999996</v>
      </c>
      <c r="C643" s="36">
        <v>99.639999000000003</v>
      </c>
      <c r="D643" s="36">
        <v>98.239998</v>
      </c>
      <c r="E643" s="36">
        <v>98.839995999999999</v>
      </c>
      <c r="F643" s="36">
        <v>98.839995999999999</v>
      </c>
      <c r="G643" s="36">
        <v>11925</v>
      </c>
    </row>
    <row r="644" spans="1:7" x14ac:dyDescent="0.25">
      <c r="A644" s="37">
        <v>41480</v>
      </c>
      <c r="B644" s="36">
        <v>99.879997000000003</v>
      </c>
      <c r="C644" s="36">
        <v>99.879997000000003</v>
      </c>
      <c r="D644" s="36">
        <v>97.519997000000004</v>
      </c>
      <c r="E644" s="36">
        <v>97.720000999999996</v>
      </c>
      <c r="F644" s="36">
        <v>97.720000999999996</v>
      </c>
      <c r="G644" s="36">
        <v>26900</v>
      </c>
    </row>
    <row r="645" spans="1:7" x14ac:dyDescent="0.25">
      <c r="A645" s="37">
        <v>41481</v>
      </c>
      <c r="B645" s="36">
        <v>97.800003000000004</v>
      </c>
      <c r="C645" s="36">
        <v>99.040001000000004</v>
      </c>
      <c r="D645" s="36">
        <v>96.839995999999999</v>
      </c>
      <c r="E645" s="36">
        <v>96.959998999999996</v>
      </c>
      <c r="F645" s="36">
        <v>96.959998999999996</v>
      </c>
      <c r="G645" s="36">
        <v>44300</v>
      </c>
    </row>
    <row r="646" spans="1:7" x14ac:dyDescent="0.25">
      <c r="A646" s="37">
        <v>41484</v>
      </c>
      <c r="B646" s="36">
        <v>98.040001000000004</v>
      </c>
      <c r="C646" s="36">
        <v>98.040001000000004</v>
      </c>
      <c r="D646" s="36">
        <v>97.120002999999997</v>
      </c>
      <c r="E646" s="36">
        <v>97.480002999999996</v>
      </c>
      <c r="F646" s="36">
        <v>97.480002999999996</v>
      </c>
      <c r="G646" s="36">
        <v>22575</v>
      </c>
    </row>
    <row r="647" spans="1:7" x14ac:dyDescent="0.25">
      <c r="A647" s="37">
        <v>41485</v>
      </c>
      <c r="B647" s="36">
        <v>97.120002999999997</v>
      </c>
      <c r="C647" s="36">
        <v>97.239998</v>
      </c>
      <c r="D647" s="36">
        <v>95.800003000000004</v>
      </c>
      <c r="E647" s="36">
        <v>96.160004000000001</v>
      </c>
      <c r="F647" s="36">
        <v>96.160004000000001</v>
      </c>
      <c r="G647" s="36">
        <v>14700</v>
      </c>
    </row>
    <row r="648" spans="1:7" x14ac:dyDescent="0.25">
      <c r="A648" s="37">
        <v>41486</v>
      </c>
      <c r="B648" s="36">
        <v>95.959998999999996</v>
      </c>
      <c r="C648" s="36">
        <v>96.68</v>
      </c>
      <c r="D648" s="36">
        <v>93.800003000000004</v>
      </c>
      <c r="E648" s="36">
        <v>94.800003000000004</v>
      </c>
      <c r="F648" s="36">
        <v>94.800003000000004</v>
      </c>
      <c r="G648" s="36">
        <v>38950</v>
      </c>
    </row>
    <row r="649" spans="1:7" x14ac:dyDescent="0.25">
      <c r="A649" s="37">
        <v>41487</v>
      </c>
      <c r="B649" s="36">
        <v>93.160004000000001</v>
      </c>
      <c r="C649" s="36">
        <v>93.279999000000004</v>
      </c>
      <c r="D649" s="36">
        <v>92.519997000000004</v>
      </c>
      <c r="E649" s="36">
        <v>92.68</v>
      </c>
      <c r="F649" s="36">
        <v>92.68</v>
      </c>
      <c r="G649" s="36">
        <v>34200</v>
      </c>
    </row>
    <row r="650" spans="1:7" x14ac:dyDescent="0.25">
      <c r="A650" s="37">
        <v>41488</v>
      </c>
      <c r="B650" s="36">
        <v>92.639999000000003</v>
      </c>
      <c r="C650" s="36">
        <v>92.68</v>
      </c>
      <c r="D650" s="36">
        <v>91.760002</v>
      </c>
      <c r="E650" s="36">
        <v>91.919998000000007</v>
      </c>
      <c r="F650" s="36">
        <v>91.919998000000007</v>
      </c>
      <c r="G650" s="36">
        <v>10875</v>
      </c>
    </row>
    <row r="651" spans="1:7" x14ac:dyDescent="0.25">
      <c r="A651" s="37">
        <v>41491</v>
      </c>
      <c r="B651" s="36">
        <v>90.879997000000003</v>
      </c>
      <c r="C651" s="36">
        <v>91.519997000000004</v>
      </c>
      <c r="D651" s="36">
        <v>90.360000999999997</v>
      </c>
      <c r="E651" s="36">
        <v>90.440002000000007</v>
      </c>
      <c r="F651" s="36">
        <v>90.440002000000007</v>
      </c>
      <c r="G651" s="36">
        <v>8325</v>
      </c>
    </row>
    <row r="652" spans="1:7" x14ac:dyDescent="0.25">
      <c r="A652" s="37">
        <v>41492</v>
      </c>
      <c r="B652" s="36">
        <v>90.720000999999996</v>
      </c>
      <c r="C652" s="36">
        <v>92.720000999999996</v>
      </c>
      <c r="D652" s="36">
        <v>90.279999000000004</v>
      </c>
      <c r="E652" s="36">
        <v>92.639999000000003</v>
      </c>
      <c r="F652" s="36">
        <v>92.639999000000003</v>
      </c>
      <c r="G652" s="36">
        <v>50750</v>
      </c>
    </row>
    <row r="653" spans="1:7" x14ac:dyDescent="0.25">
      <c r="A653" s="37">
        <v>41493</v>
      </c>
      <c r="B653" s="36">
        <v>92.800003000000004</v>
      </c>
      <c r="C653" s="36">
        <v>93.760002</v>
      </c>
      <c r="D653" s="36">
        <v>92.239998</v>
      </c>
      <c r="E653" s="36">
        <v>92.559997999999993</v>
      </c>
      <c r="F653" s="36">
        <v>92.559997999999993</v>
      </c>
      <c r="G653" s="36">
        <v>20375</v>
      </c>
    </row>
    <row r="654" spans="1:7" x14ac:dyDescent="0.25">
      <c r="A654" s="37">
        <v>41494</v>
      </c>
      <c r="B654" s="36">
        <v>91.32</v>
      </c>
      <c r="C654" s="36">
        <v>92.519997000000004</v>
      </c>
      <c r="D654" s="36">
        <v>91.040001000000004</v>
      </c>
      <c r="E654" s="36">
        <v>91.800003000000004</v>
      </c>
      <c r="F654" s="36">
        <v>91.800003000000004</v>
      </c>
      <c r="G654" s="36">
        <v>19150</v>
      </c>
    </row>
    <row r="655" spans="1:7" x14ac:dyDescent="0.25">
      <c r="A655" s="37">
        <v>41495</v>
      </c>
      <c r="B655" s="36">
        <v>91.760002</v>
      </c>
      <c r="C655" s="36">
        <v>92.919998000000007</v>
      </c>
      <c r="D655" s="36">
        <v>91.519997000000004</v>
      </c>
      <c r="E655" s="36">
        <v>92.599997999999999</v>
      </c>
      <c r="F655" s="36">
        <v>92.599997999999999</v>
      </c>
      <c r="G655" s="36">
        <v>59425</v>
      </c>
    </row>
    <row r="656" spans="1:7" x14ac:dyDescent="0.25">
      <c r="A656" s="37">
        <v>41498</v>
      </c>
      <c r="B656" s="36">
        <v>93.559997999999993</v>
      </c>
      <c r="C656" s="36">
        <v>93.839995999999999</v>
      </c>
      <c r="D656" s="36">
        <v>92</v>
      </c>
      <c r="E656" s="36">
        <v>92.32</v>
      </c>
      <c r="F656" s="36">
        <v>92.32</v>
      </c>
      <c r="G656" s="36">
        <v>20900</v>
      </c>
    </row>
    <row r="657" spans="1:7" x14ac:dyDescent="0.25">
      <c r="A657" s="37">
        <v>41499</v>
      </c>
      <c r="B657" s="36">
        <v>92.239998</v>
      </c>
      <c r="C657" s="36">
        <v>93.639999000000003</v>
      </c>
      <c r="D657" s="36">
        <v>92.199996999999996</v>
      </c>
      <c r="E657" s="36">
        <v>93.639999000000003</v>
      </c>
      <c r="F657" s="36">
        <v>93.639999000000003</v>
      </c>
      <c r="G657" s="36">
        <v>16950</v>
      </c>
    </row>
    <row r="658" spans="1:7" x14ac:dyDescent="0.25">
      <c r="A658" s="37">
        <v>41500</v>
      </c>
      <c r="B658" s="36">
        <v>93.239998</v>
      </c>
      <c r="C658" s="36">
        <v>94.279999000000004</v>
      </c>
      <c r="D658" s="36">
        <v>92.959998999999996</v>
      </c>
      <c r="E658" s="36">
        <v>94.279999000000004</v>
      </c>
      <c r="F658" s="36">
        <v>94.279999000000004</v>
      </c>
      <c r="G658" s="36">
        <v>18775</v>
      </c>
    </row>
    <row r="659" spans="1:7" x14ac:dyDescent="0.25">
      <c r="A659" s="37">
        <v>41501</v>
      </c>
      <c r="B659" s="36">
        <v>96.080001999999993</v>
      </c>
      <c r="C659" s="36">
        <v>97.519997000000004</v>
      </c>
      <c r="D659" s="36">
        <v>94.919998000000007</v>
      </c>
      <c r="E659" s="36">
        <v>97.239998</v>
      </c>
      <c r="F659" s="36">
        <v>97.239998</v>
      </c>
      <c r="G659" s="36">
        <v>159150</v>
      </c>
    </row>
    <row r="660" spans="1:7" x14ac:dyDescent="0.25">
      <c r="A660" s="37">
        <v>41502</v>
      </c>
      <c r="B660" s="36">
        <v>96.720000999999996</v>
      </c>
      <c r="C660" s="36">
        <v>97.040001000000004</v>
      </c>
      <c r="D660" s="36">
        <v>94.080001999999993</v>
      </c>
      <c r="E660" s="36">
        <v>95.400002000000001</v>
      </c>
      <c r="F660" s="36">
        <v>95.400002000000001</v>
      </c>
      <c r="G660" s="36">
        <v>41225</v>
      </c>
    </row>
    <row r="661" spans="1:7" x14ac:dyDescent="0.25">
      <c r="A661" s="37">
        <v>41505</v>
      </c>
      <c r="B661" s="36">
        <v>95.720000999999996</v>
      </c>
      <c r="C661" s="36">
        <v>97</v>
      </c>
      <c r="D661" s="36">
        <v>95.519997000000004</v>
      </c>
      <c r="E661" s="36">
        <v>96.839995999999999</v>
      </c>
      <c r="F661" s="36">
        <v>96.839995999999999</v>
      </c>
      <c r="G661" s="36">
        <v>65000</v>
      </c>
    </row>
    <row r="662" spans="1:7" x14ac:dyDescent="0.25">
      <c r="A662" s="37">
        <v>41506</v>
      </c>
      <c r="B662" s="36">
        <v>96.919998000000007</v>
      </c>
      <c r="C662" s="36">
        <v>97.440002000000007</v>
      </c>
      <c r="D662" s="36">
        <v>93.559997999999993</v>
      </c>
      <c r="E662" s="36">
        <v>95.279999000000004</v>
      </c>
      <c r="F662" s="36">
        <v>95.279999000000004</v>
      </c>
      <c r="G662" s="36">
        <v>40025</v>
      </c>
    </row>
    <row r="663" spans="1:7" x14ac:dyDescent="0.25">
      <c r="A663" s="37">
        <v>41507</v>
      </c>
      <c r="B663" s="36">
        <v>97</v>
      </c>
      <c r="C663" s="36">
        <v>97.120002999999997</v>
      </c>
      <c r="D663" s="36">
        <v>93.040001000000004</v>
      </c>
      <c r="E663" s="36">
        <v>95.080001999999993</v>
      </c>
      <c r="F663" s="36">
        <v>95.080001999999993</v>
      </c>
      <c r="G663" s="36">
        <v>39100</v>
      </c>
    </row>
    <row r="664" spans="1:7" x14ac:dyDescent="0.25">
      <c r="A664" s="37">
        <v>41508</v>
      </c>
      <c r="B664" s="36">
        <v>94.32</v>
      </c>
      <c r="C664" s="36">
        <v>94.32</v>
      </c>
      <c r="D664" s="36">
        <v>92.760002</v>
      </c>
      <c r="E664" s="36">
        <v>93.199996999999996</v>
      </c>
      <c r="F664" s="36">
        <v>93.199996999999996</v>
      </c>
      <c r="G664" s="36">
        <v>9125</v>
      </c>
    </row>
    <row r="665" spans="1:7" x14ac:dyDescent="0.25">
      <c r="A665" s="37">
        <v>41509</v>
      </c>
      <c r="B665" s="36">
        <v>92.400002000000001</v>
      </c>
      <c r="C665" s="36">
        <v>93.440002000000007</v>
      </c>
      <c r="D665" s="36">
        <v>92.239998</v>
      </c>
      <c r="E665" s="36">
        <v>92.559997999999993</v>
      </c>
      <c r="F665" s="36">
        <v>92.559997999999993</v>
      </c>
      <c r="G665" s="36">
        <v>6850</v>
      </c>
    </row>
    <row r="666" spans="1:7" x14ac:dyDescent="0.25">
      <c r="A666" s="37">
        <v>41512</v>
      </c>
      <c r="B666" s="36">
        <v>92</v>
      </c>
      <c r="C666" s="36">
        <v>95.040001000000004</v>
      </c>
      <c r="D666" s="36">
        <v>91.120002999999997</v>
      </c>
      <c r="E666" s="36">
        <v>95</v>
      </c>
      <c r="F666" s="36">
        <v>95</v>
      </c>
      <c r="G666" s="36">
        <v>14300</v>
      </c>
    </row>
    <row r="667" spans="1:7" x14ac:dyDescent="0.25">
      <c r="A667" s="37">
        <v>41513</v>
      </c>
      <c r="B667" s="36">
        <v>96.760002</v>
      </c>
      <c r="C667" s="36">
        <v>98.959998999999996</v>
      </c>
      <c r="D667" s="36">
        <v>95.080001999999993</v>
      </c>
      <c r="E667" s="36">
        <v>98.879997000000003</v>
      </c>
      <c r="F667" s="36">
        <v>98.879997000000003</v>
      </c>
      <c r="G667" s="36">
        <v>95475</v>
      </c>
    </row>
    <row r="668" spans="1:7" x14ac:dyDescent="0.25">
      <c r="A668" s="37">
        <v>41514</v>
      </c>
      <c r="B668" s="36">
        <v>99.400002000000001</v>
      </c>
      <c r="C668" s="36">
        <v>99.919998000000007</v>
      </c>
      <c r="D668" s="36">
        <v>96.919998000000007</v>
      </c>
      <c r="E668" s="36">
        <v>97.919998000000007</v>
      </c>
      <c r="F668" s="36">
        <v>97.919998000000007</v>
      </c>
      <c r="G668" s="36">
        <v>30800</v>
      </c>
    </row>
    <row r="669" spans="1:7" x14ac:dyDescent="0.25">
      <c r="A669" s="37">
        <v>41515</v>
      </c>
      <c r="B669" s="36">
        <v>99.080001999999993</v>
      </c>
      <c r="C669" s="36">
        <v>100.08000199999999</v>
      </c>
      <c r="D669" s="36">
        <v>97.519997000000004</v>
      </c>
      <c r="E669" s="36">
        <v>99.959998999999996</v>
      </c>
      <c r="F669" s="36">
        <v>99.959998999999996</v>
      </c>
      <c r="G669" s="36">
        <v>38100</v>
      </c>
    </row>
    <row r="670" spans="1:7" x14ac:dyDescent="0.25">
      <c r="A670" s="37">
        <v>41516</v>
      </c>
      <c r="B670" s="36">
        <v>99.279999000000004</v>
      </c>
      <c r="C670" s="36">
        <v>101.400002</v>
      </c>
      <c r="D670" s="36">
        <v>99.279999000000004</v>
      </c>
      <c r="E670" s="36">
        <v>100.360001</v>
      </c>
      <c r="F670" s="36">
        <v>100.360001</v>
      </c>
      <c r="G670" s="36">
        <v>36325</v>
      </c>
    </row>
    <row r="671" spans="1:7" x14ac:dyDescent="0.25">
      <c r="A671" s="37">
        <v>41520</v>
      </c>
      <c r="B671" s="36">
        <v>98.199996999999996</v>
      </c>
      <c r="C671" s="36">
        <v>99.440002000000007</v>
      </c>
      <c r="D671" s="36">
        <v>97.360000999999997</v>
      </c>
      <c r="E671" s="36">
        <v>98.480002999999996</v>
      </c>
      <c r="F671" s="36">
        <v>98.480002999999996</v>
      </c>
      <c r="G671" s="36">
        <v>98000</v>
      </c>
    </row>
    <row r="672" spans="1:7" x14ac:dyDescent="0.25">
      <c r="A672" s="37">
        <v>41521</v>
      </c>
      <c r="B672" s="36">
        <v>98.160004000000001</v>
      </c>
      <c r="C672" s="36">
        <v>98.400002000000001</v>
      </c>
      <c r="D672" s="36">
        <v>97.120002999999997</v>
      </c>
      <c r="E672" s="36">
        <v>97.800003000000004</v>
      </c>
      <c r="F672" s="36">
        <v>97.800003000000004</v>
      </c>
      <c r="G672" s="36">
        <v>31475</v>
      </c>
    </row>
    <row r="673" spans="1:7" x14ac:dyDescent="0.25">
      <c r="A673" s="37">
        <v>41522</v>
      </c>
      <c r="B673" s="36">
        <v>97.919998000000007</v>
      </c>
      <c r="C673" s="36">
        <v>97.919998000000007</v>
      </c>
      <c r="D673" s="36">
        <v>96.959998999999996</v>
      </c>
      <c r="E673" s="36">
        <v>97.440002000000007</v>
      </c>
      <c r="F673" s="36">
        <v>97.440002000000007</v>
      </c>
      <c r="G673" s="36">
        <v>13275</v>
      </c>
    </row>
    <row r="674" spans="1:7" x14ac:dyDescent="0.25">
      <c r="A674" s="37">
        <v>41523</v>
      </c>
      <c r="B674" s="36">
        <v>97.040001000000004</v>
      </c>
      <c r="C674" s="36">
        <v>100</v>
      </c>
      <c r="D674" s="36">
        <v>96.160004000000001</v>
      </c>
      <c r="E674" s="36">
        <v>97.839995999999999</v>
      </c>
      <c r="F674" s="36">
        <v>97.839995999999999</v>
      </c>
      <c r="G674" s="36">
        <v>34925</v>
      </c>
    </row>
    <row r="675" spans="1:7" x14ac:dyDescent="0.25">
      <c r="A675" s="37">
        <v>41526</v>
      </c>
      <c r="B675" s="36">
        <v>97.400002000000001</v>
      </c>
      <c r="C675" s="36">
        <v>97.760002</v>
      </c>
      <c r="D675" s="36">
        <v>95.199996999999996</v>
      </c>
      <c r="E675" s="36">
        <v>95.32</v>
      </c>
      <c r="F675" s="36">
        <v>95.32</v>
      </c>
      <c r="G675" s="36">
        <v>80700</v>
      </c>
    </row>
    <row r="676" spans="1:7" x14ac:dyDescent="0.25">
      <c r="A676" s="37">
        <v>41527</v>
      </c>
      <c r="B676" s="36">
        <v>93.839995999999999</v>
      </c>
      <c r="C676" s="36">
        <v>94.080001999999993</v>
      </c>
      <c r="D676" s="36">
        <v>93.400002000000001</v>
      </c>
      <c r="E676" s="36">
        <v>93.480002999999996</v>
      </c>
      <c r="F676" s="36">
        <v>93.480002999999996</v>
      </c>
      <c r="G676" s="36">
        <v>30750</v>
      </c>
    </row>
    <row r="677" spans="1:7" x14ac:dyDescent="0.25">
      <c r="A677" s="37">
        <v>41528</v>
      </c>
      <c r="B677" s="36">
        <v>93.199996999999996</v>
      </c>
      <c r="C677" s="36">
        <v>93.519997000000004</v>
      </c>
      <c r="D677" s="36">
        <v>91.400002000000001</v>
      </c>
      <c r="E677" s="36">
        <v>91.839995999999999</v>
      </c>
      <c r="F677" s="36">
        <v>91.839995999999999</v>
      </c>
      <c r="G677" s="36">
        <v>10325</v>
      </c>
    </row>
    <row r="678" spans="1:7" x14ac:dyDescent="0.25">
      <c r="A678" s="37">
        <v>41529</v>
      </c>
      <c r="B678" s="36">
        <v>91.239998</v>
      </c>
      <c r="C678" s="36">
        <v>93.199996999999996</v>
      </c>
      <c r="D678" s="36">
        <v>90.959998999999996</v>
      </c>
      <c r="E678" s="36">
        <v>93.040001000000004</v>
      </c>
      <c r="F678" s="36">
        <v>93.040001000000004</v>
      </c>
      <c r="G678" s="36">
        <v>107250</v>
      </c>
    </row>
    <row r="679" spans="1:7" x14ac:dyDescent="0.25">
      <c r="A679" s="37">
        <v>41530</v>
      </c>
      <c r="B679" s="36">
        <v>91.360000999999997</v>
      </c>
      <c r="C679" s="36">
        <v>93</v>
      </c>
      <c r="D679" s="36">
        <v>91.239998</v>
      </c>
      <c r="E679" s="36">
        <v>92.080001999999993</v>
      </c>
      <c r="F679" s="36">
        <v>92.080001999999993</v>
      </c>
      <c r="G679" s="36">
        <v>34125</v>
      </c>
    </row>
    <row r="680" spans="1:7" x14ac:dyDescent="0.25">
      <c r="A680" s="37">
        <v>41533</v>
      </c>
      <c r="B680" s="36">
        <v>90.800003000000004</v>
      </c>
      <c r="C680" s="36">
        <v>91.720000999999996</v>
      </c>
      <c r="D680" s="36">
        <v>89.800003000000004</v>
      </c>
      <c r="E680" s="36">
        <v>90.839995999999999</v>
      </c>
      <c r="F680" s="36">
        <v>90.839995999999999</v>
      </c>
      <c r="G680" s="36">
        <v>19825</v>
      </c>
    </row>
    <row r="681" spans="1:7" x14ac:dyDescent="0.25">
      <c r="A681" s="37">
        <v>41534</v>
      </c>
      <c r="B681" s="36">
        <v>90.400002000000001</v>
      </c>
      <c r="C681" s="36">
        <v>90.400002000000001</v>
      </c>
      <c r="D681" s="36">
        <v>89.839995999999999</v>
      </c>
      <c r="E681" s="36">
        <v>90.040001000000004</v>
      </c>
      <c r="F681" s="36">
        <v>90.040001000000004</v>
      </c>
      <c r="G681" s="36">
        <v>22200</v>
      </c>
    </row>
    <row r="682" spans="1:7" x14ac:dyDescent="0.25">
      <c r="A682" s="37">
        <v>41535</v>
      </c>
      <c r="B682" s="36">
        <v>90.519997000000004</v>
      </c>
      <c r="C682" s="36">
        <v>92.400002000000001</v>
      </c>
      <c r="D682" s="36">
        <v>87.919998000000007</v>
      </c>
      <c r="E682" s="36">
        <v>88.68</v>
      </c>
      <c r="F682" s="36">
        <v>88.68</v>
      </c>
      <c r="G682" s="36">
        <v>102475</v>
      </c>
    </row>
    <row r="683" spans="1:7" x14ac:dyDescent="0.25">
      <c r="A683" s="37">
        <v>41536</v>
      </c>
      <c r="B683" s="36">
        <v>88.040001000000004</v>
      </c>
      <c r="C683" s="36">
        <v>89.800003000000004</v>
      </c>
      <c r="D683" s="36">
        <v>88</v>
      </c>
      <c r="E683" s="36">
        <v>89.239998</v>
      </c>
      <c r="F683" s="36">
        <v>89.239998</v>
      </c>
      <c r="G683" s="36">
        <v>19700</v>
      </c>
    </row>
    <row r="684" spans="1:7" x14ac:dyDescent="0.25">
      <c r="A684" s="37">
        <v>41537</v>
      </c>
      <c r="B684" s="36">
        <v>89.760002</v>
      </c>
      <c r="C684" s="36">
        <v>91.239998</v>
      </c>
      <c r="D684" s="36">
        <v>89</v>
      </c>
      <c r="E684" s="36">
        <v>91.080001999999993</v>
      </c>
      <c r="F684" s="36">
        <v>91.080001999999993</v>
      </c>
      <c r="G684" s="36">
        <v>31775</v>
      </c>
    </row>
    <row r="685" spans="1:7" x14ac:dyDescent="0.25">
      <c r="A685" s="37">
        <v>41540</v>
      </c>
      <c r="B685" s="36">
        <v>90.720000999999996</v>
      </c>
      <c r="C685" s="36">
        <v>92.400002000000001</v>
      </c>
      <c r="D685" s="36">
        <v>90.279999000000004</v>
      </c>
      <c r="E685" s="36">
        <v>91.559997999999993</v>
      </c>
      <c r="F685" s="36">
        <v>91.559997999999993</v>
      </c>
      <c r="G685" s="36">
        <v>28075</v>
      </c>
    </row>
    <row r="686" spans="1:7" x14ac:dyDescent="0.25">
      <c r="A686" s="37">
        <v>41541</v>
      </c>
      <c r="B686" s="36">
        <v>91.239998</v>
      </c>
      <c r="C686" s="36">
        <v>91.639999000000003</v>
      </c>
      <c r="D686" s="36">
        <v>90.360000999999997</v>
      </c>
      <c r="E686" s="36">
        <v>91.32</v>
      </c>
      <c r="F686" s="36">
        <v>91.32</v>
      </c>
      <c r="G686" s="36">
        <v>17225</v>
      </c>
    </row>
    <row r="687" spans="1:7" x14ac:dyDescent="0.25">
      <c r="A687" s="37">
        <v>41542</v>
      </c>
      <c r="B687" s="36">
        <v>91.559997999999993</v>
      </c>
      <c r="C687" s="36">
        <v>92.080001999999993</v>
      </c>
      <c r="D687" s="36">
        <v>90.919998000000007</v>
      </c>
      <c r="E687" s="36">
        <v>91.160004000000001</v>
      </c>
      <c r="F687" s="36">
        <v>91.160004000000001</v>
      </c>
      <c r="G687" s="36">
        <v>10000</v>
      </c>
    </row>
    <row r="688" spans="1:7" x14ac:dyDescent="0.25">
      <c r="A688" s="37">
        <v>41543</v>
      </c>
      <c r="B688" s="36">
        <v>90.519997000000004</v>
      </c>
      <c r="C688" s="36">
        <v>91.040001000000004</v>
      </c>
      <c r="D688" s="36">
        <v>90</v>
      </c>
      <c r="E688" s="36">
        <v>90.120002999999997</v>
      </c>
      <c r="F688" s="36">
        <v>90.120002999999997</v>
      </c>
      <c r="G688" s="36">
        <v>12325</v>
      </c>
    </row>
    <row r="689" spans="1:7" x14ac:dyDescent="0.25">
      <c r="A689" s="37">
        <v>41544</v>
      </c>
      <c r="B689" s="36">
        <v>90.720000999999996</v>
      </c>
      <c r="C689" s="36">
        <v>91.720000999999996</v>
      </c>
      <c r="D689" s="36">
        <v>90.519997000000004</v>
      </c>
      <c r="E689" s="36">
        <v>91.120002999999997</v>
      </c>
      <c r="F689" s="36">
        <v>91.120002999999997</v>
      </c>
      <c r="G689" s="36">
        <v>18725</v>
      </c>
    </row>
    <row r="690" spans="1:7" x14ac:dyDescent="0.25">
      <c r="A690" s="37">
        <v>41547</v>
      </c>
      <c r="B690" s="36">
        <v>93.120002999999997</v>
      </c>
      <c r="C690" s="36">
        <v>93.68</v>
      </c>
      <c r="D690" s="36">
        <v>91.559997999999993</v>
      </c>
      <c r="E690" s="36">
        <v>92.080001999999993</v>
      </c>
      <c r="F690" s="36">
        <v>92.080001999999993</v>
      </c>
      <c r="G690" s="36">
        <v>15175</v>
      </c>
    </row>
    <row r="691" spans="1:7" x14ac:dyDescent="0.25">
      <c r="A691" s="37">
        <v>41548</v>
      </c>
      <c r="B691" s="36">
        <v>92.559997999999993</v>
      </c>
      <c r="C691" s="36">
        <v>92.599997999999999</v>
      </c>
      <c r="D691" s="36">
        <v>90.800003000000004</v>
      </c>
      <c r="E691" s="36">
        <v>90.800003000000004</v>
      </c>
      <c r="F691" s="36">
        <v>90.800003000000004</v>
      </c>
      <c r="G691" s="36">
        <v>6625</v>
      </c>
    </row>
    <row r="692" spans="1:7" x14ac:dyDescent="0.25">
      <c r="A692" s="37">
        <v>41549</v>
      </c>
      <c r="B692" s="36">
        <v>92.400002000000001</v>
      </c>
      <c r="C692" s="36">
        <v>92.720000999999996</v>
      </c>
      <c r="D692" s="36">
        <v>91.559997999999993</v>
      </c>
      <c r="E692" s="36">
        <v>92</v>
      </c>
      <c r="F692" s="36">
        <v>92</v>
      </c>
      <c r="G692" s="36">
        <v>32425</v>
      </c>
    </row>
    <row r="693" spans="1:7" x14ac:dyDescent="0.25">
      <c r="A693" s="37">
        <v>41550</v>
      </c>
      <c r="B693" s="36">
        <v>92.32</v>
      </c>
      <c r="C693" s="36">
        <v>94.800003000000004</v>
      </c>
      <c r="D693" s="36">
        <v>92.160004000000001</v>
      </c>
      <c r="E693" s="36">
        <v>92.360000999999997</v>
      </c>
      <c r="F693" s="36">
        <v>92.360000999999997</v>
      </c>
      <c r="G693" s="36">
        <v>43500</v>
      </c>
    </row>
    <row r="694" spans="1:7" x14ac:dyDescent="0.25">
      <c r="A694" s="37">
        <v>41551</v>
      </c>
      <c r="B694" s="36">
        <v>93.360000999999997</v>
      </c>
      <c r="C694" s="36">
        <v>94.599997999999999</v>
      </c>
      <c r="D694" s="36">
        <v>92.160004000000001</v>
      </c>
      <c r="E694" s="36">
        <v>92.599997999999999</v>
      </c>
      <c r="F694" s="36">
        <v>92.599997999999999</v>
      </c>
      <c r="G694" s="36">
        <v>55325</v>
      </c>
    </row>
    <row r="695" spans="1:7" x14ac:dyDescent="0.25">
      <c r="A695" s="37">
        <v>41554</v>
      </c>
      <c r="B695" s="36">
        <v>94.360000999999997</v>
      </c>
      <c r="C695" s="36">
        <v>95.839995999999999</v>
      </c>
      <c r="D695" s="36">
        <v>93.68</v>
      </c>
      <c r="E695" s="36">
        <v>95.639999000000003</v>
      </c>
      <c r="F695" s="36">
        <v>95.639999000000003</v>
      </c>
      <c r="G695" s="36">
        <v>30400</v>
      </c>
    </row>
    <row r="696" spans="1:7" x14ac:dyDescent="0.25">
      <c r="A696" s="37">
        <v>41555</v>
      </c>
      <c r="B696" s="36">
        <v>95.879997000000003</v>
      </c>
      <c r="C696" s="36">
        <v>98.440002000000007</v>
      </c>
      <c r="D696" s="36">
        <v>95.480002999999996</v>
      </c>
      <c r="E696" s="36">
        <v>98.360000999999997</v>
      </c>
      <c r="F696" s="36">
        <v>98.360000999999997</v>
      </c>
      <c r="G696" s="36">
        <v>112525</v>
      </c>
    </row>
    <row r="697" spans="1:7" x14ac:dyDescent="0.25">
      <c r="A697" s="37">
        <v>41556</v>
      </c>
      <c r="B697" s="36">
        <v>98.800003000000004</v>
      </c>
      <c r="C697" s="36">
        <v>99.599997999999999</v>
      </c>
      <c r="D697" s="36">
        <v>96.199996999999996</v>
      </c>
      <c r="E697" s="36">
        <v>97.32</v>
      </c>
      <c r="F697" s="36">
        <v>97.32</v>
      </c>
      <c r="G697" s="36">
        <v>73100</v>
      </c>
    </row>
    <row r="698" spans="1:7" x14ac:dyDescent="0.25">
      <c r="A698" s="37">
        <v>41557</v>
      </c>
      <c r="B698" s="36">
        <v>95.839995999999999</v>
      </c>
      <c r="C698" s="36">
        <v>95.839995999999999</v>
      </c>
      <c r="D698" s="36">
        <v>92.599997999999999</v>
      </c>
      <c r="E698" s="36">
        <v>92.68</v>
      </c>
      <c r="F698" s="36">
        <v>92.68</v>
      </c>
      <c r="G698" s="36">
        <v>62725</v>
      </c>
    </row>
    <row r="699" spans="1:7" x14ac:dyDescent="0.25">
      <c r="A699" s="37">
        <v>41558</v>
      </c>
      <c r="B699" s="36">
        <v>92.879997000000003</v>
      </c>
      <c r="C699" s="36">
        <v>92.959998999999996</v>
      </c>
      <c r="D699" s="36">
        <v>89.879997000000003</v>
      </c>
      <c r="E699" s="36">
        <v>91.199996999999996</v>
      </c>
      <c r="F699" s="36">
        <v>91.199996999999996</v>
      </c>
      <c r="G699" s="36">
        <v>27675</v>
      </c>
    </row>
    <row r="700" spans="1:7" x14ac:dyDescent="0.25">
      <c r="A700" s="37">
        <v>41561</v>
      </c>
      <c r="B700" s="36">
        <v>92.919998000000007</v>
      </c>
      <c r="C700" s="36">
        <v>93.720000999999996</v>
      </c>
      <c r="D700" s="36">
        <v>90.32</v>
      </c>
      <c r="E700" s="36">
        <v>91.040001000000004</v>
      </c>
      <c r="F700" s="36">
        <v>91.040001000000004</v>
      </c>
      <c r="G700" s="36">
        <v>76950</v>
      </c>
    </row>
    <row r="701" spans="1:7" x14ac:dyDescent="0.25">
      <c r="A701" s="37">
        <v>41562</v>
      </c>
      <c r="B701" s="36">
        <v>91.519997000000004</v>
      </c>
      <c r="C701" s="36">
        <v>93.32</v>
      </c>
      <c r="D701" s="36">
        <v>90.279999000000004</v>
      </c>
      <c r="E701" s="36">
        <v>92.199996999999996</v>
      </c>
      <c r="F701" s="36">
        <v>92.199996999999996</v>
      </c>
      <c r="G701" s="36">
        <v>81725</v>
      </c>
    </row>
    <row r="702" spans="1:7" x14ac:dyDescent="0.25">
      <c r="A702" s="37">
        <v>41563</v>
      </c>
      <c r="B702" s="36">
        <v>90.879997000000003</v>
      </c>
      <c r="C702" s="36">
        <v>91.480002999999996</v>
      </c>
      <c r="D702" s="36">
        <v>88.360000999999997</v>
      </c>
      <c r="E702" s="36">
        <v>89.199996999999996</v>
      </c>
      <c r="F702" s="36">
        <v>89.199996999999996</v>
      </c>
      <c r="G702" s="36">
        <v>72075</v>
      </c>
    </row>
    <row r="703" spans="1:7" x14ac:dyDescent="0.25">
      <c r="A703" s="37">
        <v>41564</v>
      </c>
      <c r="B703" s="36">
        <v>90.080001999999993</v>
      </c>
      <c r="C703" s="36">
        <v>90.080001999999993</v>
      </c>
      <c r="D703" s="36">
        <v>87.360000999999997</v>
      </c>
      <c r="E703" s="36">
        <v>87.360000999999997</v>
      </c>
      <c r="F703" s="36">
        <v>87.360000999999997</v>
      </c>
      <c r="G703" s="36">
        <v>96825</v>
      </c>
    </row>
    <row r="704" spans="1:7" x14ac:dyDescent="0.25">
      <c r="A704" s="37">
        <v>41565</v>
      </c>
      <c r="B704" s="36">
        <v>86.239998</v>
      </c>
      <c r="C704" s="36">
        <v>87.839995999999999</v>
      </c>
      <c r="D704" s="36">
        <v>85.480002999999996</v>
      </c>
      <c r="E704" s="36">
        <v>87.080001999999993</v>
      </c>
      <c r="F704" s="36">
        <v>87.080001999999993</v>
      </c>
      <c r="G704" s="36">
        <v>101350</v>
      </c>
    </row>
    <row r="705" spans="1:7" x14ac:dyDescent="0.25">
      <c r="A705" s="37">
        <v>41568</v>
      </c>
      <c r="B705" s="36">
        <v>84.959998999999996</v>
      </c>
      <c r="C705" s="36">
        <v>86.760002</v>
      </c>
      <c r="D705" s="36">
        <v>84.959998999999996</v>
      </c>
      <c r="E705" s="36">
        <v>86.559997999999993</v>
      </c>
      <c r="F705" s="36">
        <v>86.559997999999993</v>
      </c>
      <c r="G705" s="36">
        <v>43075</v>
      </c>
    </row>
    <row r="706" spans="1:7" x14ac:dyDescent="0.25">
      <c r="A706" s="37">
        <v>41569</v>
      </c>
      <c r="B706" s="36">
        <v>85.279999000000004</v>
      </c>
      <c r="C706" s="36">
        <v>86.68</v>
      </c>
      <c r="D706" s="36">
        <v>85.120002999999997</v>
      </c>
      <c r="E706" s="36">
        <v>86.68</v>
      </c>
      <c r="F706" s="36">
        <v>86.68</v>
      </c>
      <c r="G706" s="36">
        <v>94700</v>
      </c>
    </row>
    <row r="707" spans="1:7" x14ac:dyDescent="0.25">
      <c r="A707" s="37">
        <v>41570</v>
      </c>
      <c r="B707" s="36">
        <v>87.400002000000001</v>
      </c>
      <c r="C707" s="36">
        <v>88.639999000000003</v>
      </c>
      <c r="D707" s="36">
        <v>87.199996999999996</v>
      </c>
      <c r="E707" s="36">
        <v>88.160004000000001</v>
      </c>
      <c r="F707" s="36">
        <v>88.160004000000001</v>
      </c>
      <c r="G707" s="36">
        <v>25950</v>
      </c>
    </row>
    <row r="708" spans="1:7" x14ac:dyDescent="0.25">
      <c r="A708" s="37">
        <v>41571</v>
      </c>
      <c r="B708" s="36">
        <v>87.519997000000004</v>
      </c>
      <c r="C708" s="36">
        <v>87.68</v>
      </c>
      <c r="D708" s="36">
        <v>87.160004000000001</v>
      </c>
      <c r="E708" s="36">
        <v>87.199996999999996</v>
      </c>
      <c r="F708" s="36">
        <v>87.199996999999996</v>
      </c>
      <c r="G708" s="36">
        <v>20600</v>
      </c>
    </row>
    <row r="709" spans="1:7" x14ac:dyDescent="0.25">
      <c r="A709" s="37">
        <v>41572</v>
      </c>
      <c r="B709" s="36">
        <v>87.199996999999996</v>
      </c>
      <c r="C709" s="36">
        <v>88</v>
      </c>
      <c r="D709" s="36">
        <v>87.199996999999996</v>
      </c>
      <c r="E709" s="36">
        <v>87.68</v>
      </c>
      <c r="F709" s="36">
        <v>87.68</v>
      </c>
      <c r="G709" s="36">
        <v>10225</v>
      </c>
    </row>
    <row r="710" spans="1:7" x14ac:dyDescent="0.25">
      <c r="A710" s="37">
        <v>41575</v>
      </c>
      <c r="B710" s="36">
        <v>88.239998</v>
      </c>
      <c r="C710" s="36">
        <v>88.599997999999999</v>
      </c>
      <c r="D710" s="36">
        <v>87.919998000000007</v>
      </c>
      <c r="E710" s="36">
        <v>88.440002000000007</v>
      </c>
      <c r="F710" s="36">
        <v>88.440002000000007</v>
      </c>
      <c r="G710" s="36">
        <v>20100</v>
      </c>
    </row>
    <row r="711" spans="1:7" x14ac:dyDescent="0.25">
      <c r="A711" s="37">
        <v>41576</v>
      </c>
      <c r="B711" s="36">
        <v>88.480002999999996</v>
      </c>
      <c r="C711" s="36">
        <v>88.68</v>
      </c>
      <c r="D711" s="36">
        <v>88.199996999999996</v>
      </c>
      <c r="E711" s="36">
        <v>88.32</v>
      </c>
      <c r="F711" s="36">
        <v>88.32</v>
      </c>
      <c r="G711" s="36">
        <v>15700</v>
      </c>
    </row>
    <row r="712" spans="1:7" x14ac:dyDescent="0.25">
      <c r="A712" s="37">
        <v>41577</v>
      </c>
      <c r="B712" s="36">
        <v>88.559997999999993</v>
      </c>
      <c r="C712" s="36">
        <v>89.360000999999997</v>
      </c>
      <c r="D712" s="36">
        <v>87.800003000000004</v>
      </c>
      <c r="E712" s="36">
        <v>88.839995999999999</v>
      </c>
      <c r="F712" s="36">
        <v>88.839995999999999</v>
      </c>
      <c r="G712" s="36">
        <v>45900</v>
      </c>
    </row>
    <row r="713" spans="1:7" x14ac:dyDescent="0.25">
      <c r="A713" s="37">
        <v>41578</v>
      </c>
      <c r="B713" s="36">
        <v>88.559997999999993</v>
      </c>
      <c r="C713" s="36">
        <v>88.68</v>
      </c>
      <c r="D713" s="36">
        <v>87.720000999999996</v>
      </c>
      <c r="E713" s="36">
        <v>88.519997000000004</v>
      </c>
      <c r="F713" s="36">
        <v>88.519997000000004</v>
      </c>
      <c r="G713" s="36">
        <v>10850</v>
      </c>
    </row>
    <row r="714" spans="1:7" x14ac:dyDescent="0.25">
      <c r="A714" s="37">
        <v>41579</v>
      </c>
      <c r="B714" s="36">
        <v>88.360000999999997</v>
      </c>
      <c r="C714" s="36">
        <v>89.519997000000004</v>
      </c>
      <c r="D714" s="36">
        <v>88.199996999999996</v>
      </c>
      <c r="E714" s="36">
        <v>89.040001000000004</v>
      </c>
      <c r="F714" s="36">
        <v>89.040001000000004</v>
      </c>
      <c r="G714" s="36">
        <v>13575</v>
      </c>
    </row>
    <row r="715" spans="1:7" x14ac:dyDescent="0.25">
      <c r="A715" s="37">
        <v>41582</v>
      </c>
      <c r="B715" s="36">
        <v>88.68</v>
      </c>
      <c r="C715" s="36">
        <v>89</v>
      </c>
      <c r="D715" s="36">
        <v>87.919998000000007</v>
      </c>
      <c r="E715" s="36">
        <v>87.919998000000007</v>
      </c>
      <c r="F715" s="36">
        <v>87.919998000000007</v>
      </c>
      <c r="G715" s="36">
        <v>8750</v>
      </c>
    </row>
    <row r="716" spans="1:7" x14ac:dyDescent="0.25">
      <c r="A716" s="37">
        <v>41583</v>
      </c>
      <c r="B716" s="36">
        <v>88.279999000000004</v>
      </c>
      <c r="C716" s="36">
        <v>88.400002000000001</v>
      </c>
      <c r="D716" s="36">
        <v>87.760002</v>
      </c>
      <c r="E716" s="36">
        <v>88.239998</v>
      </c>
      <c r="F716" s="36">
        <v>88.239998</v>
      </c>
      <c r="G716" s="36">
        <v>7175</v>
      </c>
    </row>
    <row r="717" spans="1:7" x14ac:dyDescent="0.25">
      <c r="A717" s="37">
        <v>41584</v>
      </c>
      <c r="B717" s="36">
        <v>87.639999000000003</v>
      </c>
      <c r="C717" s="36">
        <v>87.959998999999996</v>
      </c>
      <c r="D717" s="36">
        <v>87.080001999999993</v>
      </c>
      <c r="E717" s="36">
        <v>87.480002999999996</v>
      </c>
      <c r="F717" s="36">
        <v>87.480002999999996</v>
      </c>
      <c r="G717" s="36">
        <v>24025</v>
      </c>
    </row>
    <row r="718" spans="1:7" x14ac:dyDescent="0.25">
      <c r="A718" s="37">
        <v>41585</v>
      </c>
      <c r="B718" s="36">
        <v>86.279999000000004</v>
      </c>
      <c r="C718" s="36">
        <v>89.32</v>
      </c>
      <c r="D718" s="36">
        <v>85.68</v>
      </c>
      <c r="E718" s="36">
        <v>89</v>
      </c>
      <c r="F718" s="36">
        <v>89</v>
      </c>
      <c r="G718" s="36">
        <v>16725</v>
      </c>
    </row>
    <row r="719" spans="1:7" x14ac:dyDescent="0.25">
      <c r="A719" s="37">
        <v>41586</v>
      </c>
      <c r="B719" s="36">
        <v>88.199996999999996</v>
      </c>
      <c r="C719" s="36">
        <v>88.480002999999996</v>
      </c>
      <c r="D719" s="36">
        <v>86.839995999999999</v>
      </c>
      <c r="E719" s="36">
        <v>86.919998000000007</v>
      </c>
      <c r="F719" s="36">
        <v>86.919998000000007</v>
      </c>
      <c r="G719" s="36">
        <v>13475</v>
      </c>
    </row>
    <row r="720" spans="1:7" x14ac:dyDescent="0.25">
      <c r="A720" s="37">
        <v>41589</v>
      </c>
      <c r="B720" s="36">
        <v>87.279999000000004</v>
      </c>
      <c r="C720" s="36">
        <v>87.919998000000007</v>
      </c>
      <c r="D720" s="36">
        <v>87.120002999999997</v>
      </c>
      <c r="E720" s="36">
        <v>87.68</v>
      </c>
      <c r="F720" s="36">
        <v>87.68</v>
      </c>
      <c r="G720" s="36">
        <v>12275</v>
      </c>
    </row>
    <row r="721" spans="1:7" x14ac:dyDescent="0.25">
      <c r="A721" s="37">
        <v>41590</v>
      </c>
      <c r="B721" s="36">
        <v>87.800003000000004</v>
      </c>
      <c r="C721" s="36">
        <v>88.360000999999997</v>
      </c>
      <c r="D721" s="36">
        <v>87.480002999999996</v>
      </c>
      <c r="E721" s="36">
        <v>88.279999000000004</v>
      </c>
      <c r="F721" s="36">
        <v>88.279999000000004</v>
      </c>
      <c r="G721" s="36">
        <v>5700</v>
      </c>
    </row>
    <row r="722" spans="1:7" x14ac:dyDescent="0.25">
      <c r="A722" s="37">
        <v>41591</v>
      </c>
      <c r="B722" s="36">
        <v>88.760002</v>
      </c>
      <c r="C722" s="36">
        <v>89.080001999999993</v>
      </c>
      <c r="D722" s="36">
        <v>88.239998</v>
      </c>
      <c r="E722" s="36">
        <v>88.400002000000001</v>
      </c>
      <c r="F722" s="36">
        <v>88.400002000000001</v>
      </c>
      <c r="G722" s="36">
        <v>13500</v>
      </c>
    </row>
    <row r="723" spans="1:7" x14ac:dyDescent="0.25">
      <c r="A723" s="37">
        <v>41592</v>
      </c>
      <c r="B723" s="36">
        <v>88.440002000000007</v>
      </c>
      <c r="C723" s="36">
        <v>89</v>
      </c>
      <c r="D723" s="36">
        <v>88.400002000000001</v>
      </c>
      <c r="E723" s="36">
        <v>88.639999000000003</v>
      </c>
      <c r="F723" s="36">
        <v>88.639999000000003</v>
      </c>
      <c r="G723" s="36">
        <v>4775</v>
      </c>
    </row>
    <row r="724" spans="1:7" x14ac:dyDescent="0.25">
      <c r="A724" s="37">
        <v>41593</v>
      </c>
      <c r="B724" s="36">
        <v>88.639999000000003</v>
      </c>
      <c r="C724" s="36">
        <v>88.959998999999996</v>
      </c>
      <c r="D724" s="36">
        <v>88.480002999999996</v>
      </c>
      <c r="E724" s="36">
        <v>88.760002</v>
      </c>
      <c r="F724" s="36">
        <v>88.760002</v>
      </c>
      <c r="G724" s="36">
        <v>69825</v>
      </c>
    </row>
    <row r="725" spans="1:7" x14ac:dyDescent="0.25">
      <c r="A725" s="37">
        <v>41596</v>
      </c>
      <c r="B725" s="36">
        <v>88</v>
      </c>
      <c r="C725" s="36">
        <v>88.760002</v>
      </c>
      <c r="D725" s="36">
        <v>87.919998000000007</v>
      </c>
      <c r="E725" s="36">
        <v>88.480002999999996</v>
      </c>
      <c r="F725" s="36">
        <v>88.480002999999996</v>
      </c>
      <c r="G725" s="36">
        <v>32100</v>
      </c>
    </row>
    <row r="726" spans="1:7" x14ac:dyDescent="0.25">
      <c r="A726" s="37">
        <v>41597</v>
      </c>
      <c r="B726" s="36">
        <v>88</v>
      </c>
      <c r="C726" s="36">
        <v>89</v>
      </c>
      <c r="D726" s="36">
        <v>87.839995999999999</v>
      </c>
      <c r="E726" s="36">
        <v>88.480002999999996</v>
      </c>
      <c r="F726" s="36">
        <v>88.480002999999996</v>
      </c>
      <c r="G726" s="36">
        <v>17100</v>
      </c>
    </row>
    <row r="727" spans="1:7" x14ac:dyDescent="0.25">
      <c r="A727" s="37">
        <v>41598</v>
      </c>
      <c r="B727" s="36">
        <v>89.160004000000001</v>
      </c>
      <c r="C727" s="36">
        <v>89.160004000000001</v>
      </c>
      <c r="D727" s="36">
        <v>86.879997000000003</v>
      </c>
      <c r="E727" s="36">
        <v>87.519997000000004</v>
      </c>
      <c r="F727" s="36">
        <v>87.519997000000004</v>
      </c>
      <c r="G727" s="36">
        <v>21700</v>
      </c>
    </row>
    <row r="728" spans="1:7" x14ac:dyDescent="0.25">
      <c r="A728" s="37">
        <v>41599</v>
      </c>
      <c r="B728" s="36">
        <v>87</v>
      </c>
      <c r="C728" s="36">
        <v>87.080001999999993</v>
      </c>
      <c r="D728" s="36">
        <v>85.519997000000004</v>
      </c>
      <c r="E728" s="36">
        <v>85.559997999999993</v>
      </c>
      <c r="F728" s="36">
        <v>85.559997999999993</v>
      </c>
      <c r="G728" s="36">
        <v>12000</v>
      </c>
    </row>
    <row r="729" spans="1:7" x14ac:dyDescent="0.25">
      <c r="A729" s="37">
        <v>41600</v>
      </c>
      <c r="B729" s="36">
        <v>85.720000999999996</v>
      </c>
      <c r="C729" s="36">
        <v>85.720000999999996</v>
      </c>
      <c r="D729" s="36">
        <v>84.040001000000004</v>
      </c>
      <c r="E729" s="36">
        <v>84.080001999999993</v>
      </c>
      <c r="F729" s="36">
        <v>84.080001999999993</v>
      </c>
      <c r="G729" s="36">
        <v>13975</v>
      </c>
    </row>
    <row r="730" spans="1:7" x14ac:dyDescent="0.25">
      <c r="A730" s="37">
        <v>41603</v>
      </c>
      <c r="B730" s="36">
        <v>84.400002000000001</v>
      </c>
      <c r="C730" s="36">
        <v>84.760002</v>
      </c>
      <c r="D730" s="36">
        <v>83.559997999999993</v>
      </c>
      <c r="E730" s="36">
        <v>83.919998000000007</v>
      </c>
      <c r="F730" s="36">
        <v>83.919998000000007</v>
      </c>
      <c r="G730" s="36">
        <v>12850</v>
      </c>
    </row>
    <row r="731" spans="1:7" x14ac:dyDescent="0.25">
      <c r="A731" s="37">
        <v>41604</v>
      </c>
      <c r="B731" s="36">
        <v>83.559997999999993</v>
      </c>
      <c r="C731" s="36">
        <v>84.239998</v>
      </c>
      <c r="D731" s="36">
        <v>82.599997999999999</v>
      </c>
      <c r="E731" s="36">
        <v>83.639999000000003</v>
      </c>
      <c r="F731" s="36">
        <v>83.639999000000003</v>
      </c>
      <c r="G731" s="36">
        <v>22675</v>
      </c>
    </row>
    <row r="732" spans="1:7" x14ac:dyDescent="0.25">
      <c r="A732" s="37">
        <v>41605</v>
      </c>
      <c r="B732" s="36">
        <v>83.599997999999999</v>
      </c>
      <c r="C732" s="36">
        <v>84</v>
      </c>
      <c r="D732" s="36">
        <v>83.480002999999996</v>
      </c>
      <c r="E732" s="36">
        <v>83.68</v>
      </c>
      <c r="F732" s="36">
        <v>83.68</v>
      </c>
      <c r="G732" s="36">
        <v>10875</v>
      </c>
    </row>
    <row r="733" spans="1:7" x14ac:dyDescent="0.25">
      <c r="A733" s="37">
        <v>41607</v>
      </c>
      <c r="B733" s="36">
        <v>83.480002999999996</v>
      </c>
      <c r="C733" s="36">
        <v>84.040001000000004</v>
      </c>
      <c r="D733" s="36">
        <v>83.440002000000007</v>
      </c>
      <c r="E733" s="36">
        <v>83.800003000000004</v>
      </c>
      <c r="F733" s="36">
        <v>83.800003000000004</v>
      </c>
      <c r="G733" s="36">
        <v>6800</v>
      </c>
    </row>
    <row r="734" spans="1:7" x14ac:dyDescent="0.25">
      <c r="A734" s="37">
        <v>41610</v>
      </c>
      <c r="B734" s="36">
        <v>83.519997000000004</v>
      </c>
      <c r="C734" s="36">
        <v>83.68</v>
      </c>
      <c r="D734" s="36">
        <v>81.080001999999993</v>
      </c>
      <c r="E734" s="36">
        <v>81.080001999999993</v>
      </c>
      <c r="F734" s="36">
        <v>81.080001999999993</v>
      </c>
      <c r="G734" s="36">
        <v>35225</v>
      </c>
    </row>
    <row r="735" spans="1:7" x14ac:dyDescent="0.25">
      <c r="A735" s="37">
        <v>41611</v>
      </c>
      <c r="B735" s="36">
        <v>83.800003000000004</v>
      </c>
      <c r="C735" s="36">
        <v>84.639999000000003</v>
      </c>
      <c r="D735" s="36">
        <v>83.279999000000004</v>
      </c>
      <c r="E735" s="36">
        <v>83.440002000000007</v>
      </c>
      <c r="F735" s="36">
        <v>83.440002000000007</v>
      </c>
      <c r="G735" s="36">
        <v>35550</v>
      </c>
    </row>
    <row r="736" spans="1:7" x14ac:dyDescent="0.25">
      <c r="A736" s="37">
        <v>41612</v>
      </c>
      <c r="B736" s="36">
        <v>84.279999000000004</v>
      </c>
      <c r="C736" s="36">
        <v>84.360000999999997</v>
      </c>
      <c r="D736" s="36">
        <v>83</v>
      </c>
      <c r="E736" s="36">
        <v>83.32</v>
      </c>
      <c r="F736" s="36">
        <v>83.32</v>
      </c>
      <c r="G736" s="36">
        <v>8450</v>
      </c>
    </row>
    <row r="737" spans="1:7" x14ac:dyDescent="0.25">
      <c r="A737" s="37">
        <v>41613</v>
      </c>
      <c r="B737" s="36">
        <v>83.120002999999997</v>
      </c>
      <c r="C737" s="36">
        <v>83.279999000000004</v>
      </c>
      <c r="D737" s="36">
        <v>82.360000999999997</v>
      </c>
      <c r="E737" s="36">
        <v>82.959998999999996</v>
      </c>
      <c r="F737" s="36">
        <v>82.959998999999996</v>
      </c>
      <c r="G737" s="36">
        <v>4850</v>
      </c>
    </row>
    <row r="738" spans="1:7" x14ac:dyDescent="0.25">
      <c r="A738" s="37">
        <v>41614</v>
      </c>
      <c r="B738" s="36">
        <v>81.959998999999996</v>
      </c>
      <c r="C738" s="36">
        <v>82</v>
      </c>
      <c r="D738" s="36">
        <v>81.199996999999996</v>
      </c>
      <c r="E738" s="36">
        <v>81.360000999999997</v>
      </c>
      <c r="F738" s="36">
        <v>81.360000999999997</v>
      </c>
      <c r="G738" s="36">
        <v>120450</v>
      </c>
    </row>
    <row r="739" spans="1:7" x14ac:dyDescent="0.25">
      <c r="A739" s="37">
        <v>41617</v>
      </c>
      <c r="B739" s="36">
        <v>80.760002</v>
      </c>
      <c r="C739" s="36">
        <v>80.959998999999996</v>
      </c>
      <c r="D739" s="36">
        <v>80.199996999999996</v>
      </c>
      <c r="E739" s="36">
        <v>80.680000000000007</v>
      </c>
      <c r="F739" s="36">
        <v>80.680000000000007</v>
      </c>
      <c r="G739" s="36">
        <v>16575</v>
      </c>
    </row>
    <row r="740" spans="1:7" x14ac:dyDescent="0.25">
      <c r="A740" s="37">
        <v>41618</v>
      </c>
      <c r="B740" s="36">
        <v>80.760002</v>
      </c>
      <c r="C740" s="36">
        <v>81.160004000000001</v>
      </c>
      <c r="D740" s="36">
        <v>80.519997000000004</v>
      </c>
      <c r="E740" s="36">
        <v>81.160004000000001</v>
      </c>
      <c r="F740" s="36">
        <v>81.160004000000001</v>
      </c>
      <c r="G740" s="36">
        <v>9350</v>
      </c>
    </row>
    <row r="741" spans="1:7" x14ac:dyDescent="0.25">
      <c r="A741" s="37">
        <v>41619</v>
      </c>
      <c r="B741" s="36">
        <v>80.639999000000003</v>
      </c>
      <c r="C741" s="36">
        <v>82.800003000000004</v>
      </c>
      <c r="D741" s="36">
        <v>80.519997000000004</v>
      </c>
      <c r="E741" s="36">
        <v>82.68</v>
      </c>
      <c r="F741" s="36">
        <v>82.68</v>
      </c>
      <c r="G741" s="36">
        <v>21400</v>
      </c>
    </row>
    <row r="742" spans="1:7" x14ac:dyDescent="0.25">
      <c r="A742" s="37">
        <v>41620</v>
      </c>
      <c r="B742" s="36">
        <v>82.480002999999996</v>
      </c>
      <c r="C742" s="36">
        <v>83.199996999999996</v>
      </c>
      <c r="D742" s="36">
        <v>81.559997999999993</v>
      </c>
      <c r="E742" s="36">
        <v>82.720000999999996</v>
      </c>
      <c r="F742" s="36">
        <v>82.720000999999996</v>
      </c>
      <c r="G742" s="36">
        <v>23225</v>
      </c>
    </row>
    <row r="743" spans="1:7" x14ac:dyDescent="0.25">
      <c r="A743" s="37">
        <v>41621</v>
      </c>
      <c r="B743" s="36">
        <v>82.919998000000007</v>
      </c>
      <c r="C743" s="36">
        <v>82.959998999999996</v>
      </c>
      <c r="D743" s="36">
        <v>82.239998</v>
      </c>
      <c r="E743" s="36">
        <v>82.720000999999996</v>
      </c>
      <c r="F743" s="36">
        <v>82.720000999999996</v>
      </c>
      <c r="G743" s="36">
        <v>3925</v>
      </c>
    </row>
    <row r="744" spans="1:7" x14ac:dyDescent="0.25">
      <c r="A744" s="37">
        <v>41624</v>
      </c>
      <c r="B744" s="36">
        <v>82.360000999999997</v>
      </c>
      <c r="C744" s="36">
        <v>82.760002</v>
      </c>
      <c r="D744" s="36">
        <v>82.160004000000001</v>
      </c>
      <c r="E744" s="36">
        <v>82.68</v>
      </c>
      <c r="F744" s="36">
        <v>82.68</v>
      </c>
      <c r="G744" s="36">
        <v>3625</v>
      </c>
    </row>
    <row r="745" spans="1:7" x14ac:dyDescent="0.25">
      <c r="A745" s="37">
        <v>41625</v>
      </c>
      <c r="B745" s="36">
        <v>83</v>
      </c>
      <c r="C745" s="36">
        <v>83.599997999999999</v>
      </c>
      <c r="D745" s="36">
        <v>82.080001999999993</v>
      </c>
      <c r="E745" s="36">
        <v>82.519997000000004</v>
      </c>
      <c r="F745" s="36">
        <v>82.519997000000004</v>
      </c>
      <c r="G745" s="36">
        <v>6425</v>
      </c>
    </row>
    <row r="746" spans="1:7" x14ac:dyDescent="0.25">
      <c r="A746" s="37">
        <v>41626</v>
      </c>
      <c r="B746" s="36">
        <v>81.760002</v>
      </c>
      <c r="C746" s="36">
        <v>82.199996999999996</v>
      </c>
      <c r="D746" s="36">
        <v>79.239998</v>
      </c>
      <c r="E746" s="36">
        <v>79.360000999999997</v>
      </c>
      <c r="F746" s="36">
        <v>79.360000999999997</v>
      </c>
      <c r="G746" s="36">
        <v>23025</v>
      </c>
    </row>
    <row r="747" spans="1:7" x14ac:dyDescent="0.25">
      <c r="A747" s="37">
        <v>41627</v>
      </c>
      <c r="B747" s="36">
        <v>79.639999000000003</v>
      </c>
      <c r="C747" s="36">
        <v>80.879997000000003</v>
      </c>
      <c r="D747" s="36">
        <v>79.319999999999993</v>
      </c>
      <c r="E747" s="36">
        <v>80.559997999999993</v>
      </c>
      <c r="F747" s="36">
        <v>80.559997999999993</v>
      </c>
      <c r="G747" s="36">
        <v>23950</v>
      </c>
    </row>
    <row r="748" spans="1:7" x14ac:dyDescent="0.25">
      <c r="A748" s="37">
        <v>41628</v>
      </c>
      <c r="B748" s="36">
        <v>80.360000999999997</v>
      </c>
      <c r="C748" s="36">
        <v>80.959998999999996</v>
      </c>
      <c r="D748" s="36">
        <v>80.040001000000004</v>
      </c>
      <c r="E748" s="36">
        <v>80.440002000000007</v>
      </c>
      <c r="F748" s="36">
        <v>80.440002000000007</v>
      </c>
      <c r="G748" s="36">
        <v>19350</v>
      </c>
    </row>
    <row r="749" spans="1:7" x14ac:dyDescent="0.25">
      <c r="A749" s="37">
        <v>41631</v>
      </c>
      <c r="B749" s="36">
        <v>80</v>
      </c>
      <c r="C749" s="36">
        <v>80.080001999999993</v>
      </c>
      <c r="D749" s="36">
        <v>78.919998000000007</v>
      </c>
      <c r="E749" s="36">
        <v>79</v>
      </c>
      <c r="F749" s="36">
        <v>79</v>
      </c>
      <c r="G749" s="36">
        <v>9850</v>
      </c>
    </row>
    <row r="750" spans="1:7" x14ac:dyDescent="0.25">
      <c r="A750" s="37">
        <v>41632</v>
      </c>
      <c r="B750" s="36">
        <v>78.480002999999996</v>
      </c>
      <c r="C750" s="36">
        <v>78.480002999999996</v>
      </c>
      <c r="D750" s="36">
        <v>77.480002999999996</v>
      </c>
      <c r="E750" s="36">
        <v>77.480002999999996</v>
      </c>
      <c r="F750" s="36">
        <v>77.480002999999996</v>
      </c>
      <c r="G750" s="36">
        <v>16575</v>
      </c>
    </row>
    <row r="751" spans="1:7" x14ac:dyDescent="0.25">
      <c r="A751" s="37">
        <v>41634</v>
      </c>
      <c r="B751" s="36">
        <v>76.639999000000003</v>
      </c>
      <c r="C751" s="36">
        <v>77.760002</v>
      </c>
      <c r="D751" s="36">
        <v>76.639999000000003</v>
      </c>
      <c r="E751" s="36">
        <v>77.400002000000001</v>
      </c>
      <c r="F751" s="36">
        <v>77.400002000000001</v>
      </c>
      <c r="G751" s="36">
        <v>15925</v>
      </c>
    </row>
    <row r="752" spans="1:7" x14ac:dyDescent="0.25">
      <c r="A752" s="37">
        <v>41635</v>
      </c>
      <c r="B752" s="36">
        <v>77.239998</v>
      </c>
      <c r="C752" s="36">
        <v>77.440002000000007</v>
      </c>
      <c r="D752" s="36">
        <v>76.919998000000007</v>
      </c>
      <c r="E752" s="36">
        <v>77.040001000000004</v>
      </c>
      <c r="F752" s="36">
        <v>77.040001000000004</v>
      </c>
      <c r="G752" s="36">
        <v>7925</v>
      </c>
    </row>
    <row r="753" spans="1:7" x14ac:dyDescent="0.25">
      <c r="A753" s="37">
        <v>41638</v>
      </c>
      <c r="B753" s="36">
        <v>77.319999999999993</v>
      </c>
      <c r="C753" s="36">
        <v>78.120002999999997</v>
      </c>
      <c r="D753" s="36">
        <v>77.319999999999993</v>
      </c>
      <c r="E753" s="36">
        <v>77.760002</v>
      </c>
      <c r="F753" s="36">
        <v>77.760002</v>
      </c>
      <c r="G753" s="36">
        <v>15100</v>
      </c>
    </row>
    <row r="754" spans="1:7" x14ac:dyDescent="0.25">
      <c r="A754" s="37">
        <v>41639</v>
      </c>
      <c r="B754" s="36">
        <v>77.720000999999996</v>
      </c>
      <c r="C754" s="36">
        <v>77.839995999999999</v>
      </c>
      <c r="D754" s="36">
        <v>76.959998999999996</v>
      </c>
      <c r="E754" s="36">
        <v>77.160004000000001</v>
      </c>
      <c r="F754" s="36">
        <v>77.160004000000001</v>
      </c>
      <c r="G754" s="36">
        <v>38300</v>
      </c>
    </row>
    <row r="755" spans="1:7" x14ac:dyDescent="0.25">
      <c r="A755" s="37">
        <v>41641</v>
      </c>
      <c r="B755" s="36">
        <v>77.519997000000004</v>
      </c>
      <c r="C755" s="36">
        <v>77.919998000000007</v>
      </c>
      <c r="D755" s="36">
        <v>77.080001999999993</v>
      </c>
      <c r="E755" s="36">
        <v>77.919998000000007</v>
      </c>
      <c r="F755" s="36">
        <v>77.919998000000007</v>
      </c>
      <c r="G755" s="36">
        <v>35775</v>
      </c>
    </row>
    <row r="756" spans="1:7" x14ac:dyDescent="0.25">
      <c r="A756" s="37">
        <v>41642</v>
      </c>
      <c r="B756" s="36">
        <v>77.919998000000007</v>
      </c>
      <c r="C756" s="36">
        <v>78.599997999999999</v>
      </c>
      <c r="D756" s="36">
        <v>77.239998</v>
      </c>
      <c r="E756" s="36">
        <v>77.959998999999996</v>
      </c>
      <c r="F756" s="36">
        <v>77.959998999999996</v>
      </c>
      <c r="G756" s="36">
        <v>12725</v>
      </c>
    </row>
    <row r="757" spans="1:7" x14ac:dyDescent="0.25">
      <c r="A757" s="37">
        <v>41645</v>
      </c>
      <c r="B757" s="36">
        <v>76.639999000000003</v>
      </c>
      <c r="C757" s="36">
        <v>77.279999000000004</v>
      </c>
      <c r="D757" s="36">
        <v>76.040001000000004</v>
      </c>
      <c r="E757" s="36">
        <v>76.839995999999999</v>
      </c>
      <c r="F757" s="36">
        <v>76.839995999999999</v>
      </c>
      <c r="G757" s="36">
        <v>9750</v>
      </c>
    </row>
    <row r="758" spans="1:7" x14ac:dyDescent="0.25">
      <c r="A758" s="37">
        <v>41646</v>
      </c>
      <c r="B758" s="36">
        <v>76.080001999999993</v>
      </c>
      <c r="C758" s="36">
        <v>76.400002000000001</v>
      </c>
      <c r="D758" s="36">
        <v>75.400002000000001</v>
      </c>
      <c r="E758" s="36">
        <v>75.400002000000001</v>
      </c>
      <c r="F758" s="36">
        <v>75.400002000000001</v>
      </c>
      <c r="G758" s="36">
        <v>11450</v>
      </c>
    </row>
    <row r="759" spans="1:7" x14ac:dyDescent="0.25">
      <c r="A759" s="37">
        <v>41647</v>
      </c>
      <c r="B759" s="36">
        <v>75.800003000000004</v>
      </c>
      <c r="C759" s="36">
        <v>75.800003000000004</v>
      </c>
      <c r="D759" s="36">
        <v>75.160004000000001</v>
      </c>
      <c r="E759" s="36">
        <v>75.279999000000004</v>
      </c>
      <c r="F759" s="36">
        <v>75.279999000000004</v>
      </c>
      <c r="G759" s="36">
        <v>7825</v>
      </c>
    </row>
    <row r="760" spans="1:7" x14ac:dyDescent="0.25">
      <c r="A760" s="37">
        <v>41648</v>
      </c>
      <c r="B760" s="36">
        <v>74.839995999999999</v>
      </c>
      <c r="C760" s="36">
        <v>76</v>
      </c>
      <c r="D760" s="36">
        <v>74.839995999999999</v>
      </c>
      <c r="E760" s="36">
        <v>75.959998999999996</v>
      </c>
      <c r="F760" s="36">
        <v>75.959998999999996</v>
      </c>
      <c r="G760" s="36">
        <v>9650</v>
      </c>
    </row>
    <row r="761" spans="1:7" x14ac:dyDescent="0.25">
      <c r="A761" s="37">
        <v>41649</v>
      </c>
      <c r="B761" s="36">
        <v>75.319999999999993</v>
      </c>
      <c r="C761" s="36">
        <v>75.959998999999996</v>
      </c>
      <c r="D761" s="36">
        <v>74.919998000000007</v>
      </c>
      <c r="E761" s="36">
        <v>75.319999999999993</v>
      </c>
      <c r="F761" s="36">
        <v>75.319999999999993</v>
      </c>
      <c r="G761" s="36">
        <v>18450</v>
      </c>
    </row>
    <row r="762" spans="1:7" x14ac:dyDescent="0.25">
      <c r="A762" s="37">
        <v>41652</v>
      </c>
      <c r="B762" s="36">
        <v>75.360000999999997</v>
      </c>
      <c r="C762" s="36">
        <v>77.599997999999999</v>
      </c>
      <c r="D762" s="36">
        <v>75.279999000000004</v>
      </c>
      <c r="E762" s="36">
        <v>77.080001999999993</v>
      </c>
      <c r="F762" s="36">
        <v>77.080001999999993</v>
      </c>
      <c r="G762" s="36">
        <v>8800</v>
      </c>
    </row>
    <row r="763" spans="1:7" x14ac:dyDescent="0.25">
      <c r="A763" s="37">
        <v>41653</v>
      </c>
      <c r="B763" s="36">
        <v>76.040001000000004</v>
      </c>
      <c r="C763" s="36">
        <v>76.480002999999996</v>
      </c>
      <c r="D763" s="36">
        <v>75.519997000000004</v>
      </c>
      <c r="E763" s="36">
        <v>75.519997000000004</v>
      </c>
      <c r="F763" s="36">
        <v>75.519997000000004</v>
      </c>
      <c r="G763" s="36">
        <v>18350</v>
      </c>
    </row>
    <row r="764" spans="1:7" x14ac:dyDescent="0.25">
      <c r="A764" s="37">
        <v>41654</v>
      </c>
      <c r="B764" s="36">
        <v>75.639999000000003</v>
      </c>
      <c r="C764" s="36">
        <v>76.720000999999996</v>
      </c>
      <c r="D764" s="36">
        <v>75.639999000000003</v>
      </c>
      <c r="E764" s="36">
        <v>76.400002000000001</v>
      </c>
      <c r="F764" s="36">
        <v>76.400002000000001</v>
      </c>
      <c r="G764" s="36">
        <v>4400</v>
      </c>
    </row>
    <row r="765" spans="1:7" x14ac:dyDescent="0.25">
      <c r="A765" s="37">
        <v>41655</v>
      </c>
      <c r="B765" s="36">
        <v>76.400002000000001</v>
      </c>
      <c r="C765" s="36">
        <v>76.680000000000007</v>
      </c>
      <c r="D765" s="36">
        <v>75.720000999999996</v>
      </c>
      <c r="E765" s="36">
        <v>76.239998</v>
      </c>
      <c r="F765" s="36">
        <v>76.239998</v>
      </c>
      <c r="G765" s="36">
        <v>6550</v>
      </c>
    </row>
    <row r="766" spans="1:7" x14ac:dyDescent="0.25">
      <c r="A766" s="37">
        <v>41656</v>
      </c>
      <c r="B766" s="36">
        <v>76.559997999999993</v>
      </c>
      <c r="C766" s="36">
        <v>77.040001000000004</v>
      </c>
      <c r="D766" s="36">
        <v>76.319999999999993</v>
      </c>
      <c r="E766" s="36">
        <v>76.879997000000003</v>
      </c>
      <c r="F766" s="36">
        <v>76.879997000000003</v>
      </c>
      <c r="G766" s="36">
        <v>8575</v>
      </c>
    </row>
    <row r="767" spans="1:7" x14ac:dyDescent="0.25">
      <c r="A767" s="37">
        <v>41660</v>
      </c>
      <c r="B767" s="36">
        <v>76.440002000000007</v>
      </c>
      <c r="C767" s="36">
        <v>77.239998</v>
      </c>
      <c r="D767" s="36">
        <v>76.360000999999997</v>
      </c>
      <c r="E767" s="36">
        <v>76.360000999999997</v>
      </c>
      <c r="F767" s="36">
        <v>76.360000999999997</v>
      </c>
      <c r="G767" s="36">
        <v>30375</v>
      </c>
    </row>
    <row r="768" spans="1:7" x14ac:dyDescent="0.25">
      <c r="A768" s="37">
        <v>41661</v>
      </c>
      <c r="B768" s="36">
        <v>75.680000000000007</v>
      </c>
      <c r="C768" s="36">
        <v>76.160004000000001</v>
      </c>
      <c r="D768" s="36">
        <v>74.879997000000003</v>
      </c>
      <c r="E768" s="36">
        <v>74.959998999999996</v>
      </c>
      <c r="F768" s="36">
        <v>74.959998999999996</v>
      </c>
      <c r="G768" s="36">
        <v>4650</v>
      </c>
    </row>
    <row r="769" spans="1:7" x14ac:dyDescent="0.25">
      <c r="A769" s="37">
        <v>41662</v>
      </c>
      <c r="B769" s="36">
        <v>75.839995999999999</v>
      </c>
      <c r="C769" s="36">
        <v>76.199996999999996</v>
      </c>
      <c r="D769" s="36">
        <v>75.319999999999993</v>
      </c>
      <c r="E769" s="36">
        <v>75.360000999999997</v>
      </c>
      <c r="F769" s="36">
        <v>75.360000999999997</v>
      </c>
      <c r="G769" s="36">
        <v>14375</v>
      </c>
    </row>
    <row r="770" spans="1:7" x14ac:dyDescent="0.25">
      <c r="A770" s="37">
        <v>41663</v>
      </c>
      <c r="B770" s="36">
        <v>76.319999999999993</v>
      </c>
      <c r="C770" s="36">
        <v>78.919998000000007</v>
      </c>
      <c r="D770" s="36">
        <v>76.080001999999993</v>
      </c>
      <c r="E770" s="36">
        <v>78.160004000000001</v>
      </c>
      <c r="F770" s="36">
        <v>78.160004000000001</v>
      </c>
      <c r="G770" s="36">
        <v>128600</v>
      </c>
    </row>
    <row r="771" spans="1:7" x14ac:dyDescent="0.25">
      <c r="A771" s="37">
        <v>41666</v>
      </c>
      <c r="B771" s="36">
        <v>78.199996999999996</v>
      </c>
      <c r="C771" s="36">
        <v>80.080001999999993</v>
      </c>
      <c r="D771" s="36">
        <v>76.720000999999996</v>
      </c>
      <c r="E771" s="36">
        <v>77.839995999999999</v>
      </c>
      <c r="F771" s="36">
        <v>77.839995999999999</v>
      </c>
      <c r="G771" s="36">
        <v>50325</v>
      </c>
    </row>
    <row r="772" spans="1:7" x14ac:dyDescent="0.25">
      <c r="A772" s="37">
        <v>41667</v>
      </c>
      <c r="B772" s="36">
        <v>78</v>
      </c>
      <c r="C772" s="36">
        <v>78</v>
      </c>
      <c r="D772" s="36">
        <v>75.599997999999999</v>
      </c>
      <c r="E772" s="36">
        <v>76.319999999999993</v>
      </c>
      <c r="F772" s="36">
        <v>76.319999999999993</v>
      </c>
      <c r="G772" s="36">
        <v>37250</v>
      </c>
    </row>
    <row r="773" spans="1:7" x14ac:dyDescent="0.25">
      <c r="A773" s="37">
        <v>41668</v>
      </c>
      <c r="B773" s="36">
        <v>77.519997000000004</v>
      </c>
      <c r="C773" s="36">
        <v>78.440002000000007</v>
      </c>
      <c r="D773" s="36">
        <v>76.400002000000001</v>
      </c>
      <c r="E773" s="36">
        <v>78.440002000000007</v>
      </c>
      <c r="F773" s="36">
        <v>78.440002000000007</v>
      </c>
      <c r="G773" s="36">
        <v>65650</v>
      </c>
    </row>
    <row r="774" spans="1:7" x14ac:dyDescent="0.25">
      <c r="A774" s="37">
        <v>41669</v>
      </c>
      <c r="B774" s="36">
        <v>76.800003000000004</v>
      </c>
      <c r="C774" s="36">
        <v>78.319999999999993</v>
      </c>
      <c r="D774" s="36">
        <v>76.400002000000001</v>
      </c>
      <c r="E774" s="36">
        <v>77.120002999999997</v>
      </c>
      <c r="F774" s="36">
        <v>77.120002999999997</v>
      </c>
      <c r="G774" s="36">
        <v>19850</v>
      </c>
    </row>
    <row r="775" spans="1:7" x14ac:dyDescent="0.25">
      <c r="A775" s="37">
        <v>41670</v>
      </c>
      <c r="B775" s="36">
        <v>80.360000999999997</v>
      </c>
      <c r="C775" s="36">
        <v>80.519997000000004</v>
      </c>
      <c r="D775" s="36">
        <v>78.319999999999993</v>
      </c>
      <c r="E775" s="36">
        <v>80.080001999999993</v>
      </c>
      <c r="F775" s="36">
        <v>80.080001999999993</v>
      </c>
      <c r="G775" s="36">
        <v>16425</v>
      </c>
    </row>
    <row r="776" spans="1:7" x14ac:dyDescent="0.25">
      <c r="A776" s="37">
        <v>41673</v>
      </c>
      <c r="B776" s="36">
        <v>79.959998999999996</v>
      </c>
      <c r="C776" s="36">
        <v>82.559997999999993</v>
      </c>
      <c r="D776" s="36">
        <v>79.199996999999996</v>
      </c>
      <c r="E776" s="36">
        <v>82.040001000000004</v>
      </c>
      <c r="F776" s="36">
        <v>82.040001000000004</v>
      </c>
      <c r="G776" s="36">
        <v>48250</v>
      </c>
    </row>
    <row r="777" spans="1:7" x14ac:dyDescent="0.25">
      <c r="A777" s="37">
        <v>41674</v>
      </c>
      <c r="B777" s="36">
        <v>82.160004000000001</v>
      </c>
      <c r="C777" s="36">
        <v>83.120002999999997</v>
      </c>
      <c r="D777" s="36">
        <v>81.519997000000004</v>
      </c>
      <c r="E777" s="36">
        <v>82.639999000000003</v>
      </c>
      <c r="F777" s="36">
        <v>82.639999000000003</v>
      </c>
      <c r="G777" s="36">
        <v>36725</v>
      </c>
    </row>
    <row r="778" spans="1:7" x14ac:dyDescent="0.25">
      <c r="A778" s="37">
        <v>41675</v>
      </c>
      <c r="B778" s="36">
        <v>82.879997000000003</v>
      </c>
      <c r="C778" s="36">
        <v>84.919998000000007</v>
      </c>
      <c r="D778" s="36">
        <v>82.68</v>
      </c>
      <c r="E778" s="36">
        <v>83.800003000000004</v>
      </c>
      <c r="F778" s="36">
        <v>83.800003000000004</v>
      </c>
      <c r="G778" s="36">
        <v>18425</v>
      </c>
    </row>
    <row r="779" spans="1:7" x14ac:dyDescent="0.25">
      <c r="A779" s="37">
        <v>41676</v>
      </c>
      <c r="B779" s="36">
        <v>84.239998</v>
      </c>
      <c r="C779" s="36">
        <v>84.239998</v>
      </c>
      <c r="D779" s="36">
        <v>81.199996999999996</v>
      </c>
      <c r="E779" s="36">
        <v>81.239998</v>
      </c>
      <c r="F779" s="36">
        <v>81.239998</v>
      </c>
      <c r="G779" s="36">
        <v>36375</v>
      </c>
    </row>
    <row r="780" spans="1:7" x14ac:dyDescent="0.25">
      <c r="A780" s="37">
        <v>41677</v>
      </c>
      <c r="B780" s="36">
        <v>79.720000999999996</v>
      </c>
      <c r="C780" s="36">
        <v>79.720000999999996</v>
      </c>
      <c r="D780" s="36">
        <v>77.360000999999997</v>
      </c>
      <c r="E780" s="36">
        <v>78.160004000000001</v>
      </c>
      <c r="F780" s="36">
        <v>78.160004000000001</v>
      </c>
      <c r="G780" s="36">
        <v>40250</v>
      </c>
    </row>
    <row r="781" spans="1:7" x14ac:dyDescent="0.25">
      <c r="A781" s="37">
        <v>41680</v>
      </c>
      <c r="B781" s="36">
        <v>77.839995999999999</v>
      </c>
      <c r="C781" s="36">
        <v>78.160004000000001</v>
      </c>
      <c r="D781" s="36">
        <v>76.760002</v>
      </c>
      <c r="E781" s="36">
        <v>77.839995999999999</v>
      </c>
      <c r="F781" s="36">
        <v>77.839995999999999</v>
      </c>
      <c r="G781" s="36">
        <v>21175</v>
      </c>
    </row>
    <row r="782" spans="1:7" x14ac:dyDescent="0.25">
      <c r="A782" s="37">
        <v>41681</v>
      </c>
      <c r="B782" s="36">
        <v>77.080001999999993</v>
      </c>
      <c r="C782" s="36">
        <v>77.080001999999993</v>
      </c>
      <c r="D782" s="36">
        <v>75.760002</v>
      </c>
      <c r="E782" s="36">
        <v>76.239998</v>
      </c>
      <c r="F782" s="36">
        <v>76.239998</v>
      </c>
      <c r="G782" s="36">
        <v>15125</v>
      </c>
    </row>
    <row r="783" spans="1:7" x14ac:dyDescent="0.25">
      <c r="A783" s="37">
        <v>41682</v>
      </c>
      <c r="B783" s="36">
        <v>75.480002999999996</v>
      </c>
      <c r="C783" s="36">
        <v>76.879997000000003</v>
      </c>
      <c r="D783" s="36">
        <v>75.360000999999997</v>
      </c>
      <c r="E783" s="36">
        <v>76</v>
      </c>
      <c r="F783" s="36">
        <v>76</v>
      </c>
      <c r="G783" s="36">
        <v>7300</v>
      </c>
    </row>
    <row r="784" spans="1:7" x14ac:dyDescent="0.25">
      <c r="A784" s="37">
        <v>41683</v>
      </c>
      <c r="B784" s="36">
        <v>76.839995999999999</v>
      </c>
      <c r="C784" s="36">
        <v>76.839995999999999</v>
      </c>
      <c r="D784" s="36">
        <v>74.680000000000007</v>
      </c>
      <c r="E784" s="36">
        <v>75.199996999999996</v>
      </c>
      <c r="F784" s="36">
        <v>75.199996999999996</v>
      </c>
      <c r="G784" s="36">
        <v>12125</v>
      </c>
    </row>
    <row r="785" spans="1:7" x14ac:dyDescent="0.25">
      <c r="A785" s="37">
        <v>41684</v>
      </c>
      <c r="B785" s="36">
        <v>75.199996999999996</v>
      </c>
      <c r="C785" s="36">
        <v>75.199996999999996</v>
      </c>
      <c r="D785" s="36">
        <v>74.239998</v>
      </c>
      <c r="E785" s="36">
        <v>74.519997000000004</v>
      </c>
      <c r="F785" s="36">
        <v>74.519997000000004</v>
      </c>
      <c r="G785" s="36">
        <v>25950</v>
      </c>
    </row>
    <row r="786" spans="1:7" x14ac:dyDescent="0.25">
      <c r="A786" s="37">
        <v>41688</v>
      </c>
      <c r="B786" s="36">
        <v>74.400002000000001</v>
      </c>
      <c r="C786" s="36">
        <v>75.120002999999997</v>
      </c>
      <c r="D786" s="36">
        <v>73.599997999999999</v>
      </c>
      <c r="E786" s="36">
        <v>73.599997999999999</v>
      </c>
      <c r="F786" s="36">
        <v>73.599997999999999</v>
      </c>
      <c r="G786" s="36">
        <v>9075</v>
      </c>
    </row>
    <row r="787" spans="1:7" x14ac:dyDescent="0.25">
      <c r="A787" s="37">
        <v>41689</v>
      </c>
      <c r="B787" s="36">
        <v>74.040001000000004</v>
      </c>
      <c r="C787" s="36">
        <v>76.120002999999997</v>
      </c>
      <c r="D787" s="36">
        <v>73.959998999999996</v>
      </c>
      <c r="E787" s="36">
        <v>75.720000999999996</v>
      </c>
      <c r="F787" s="36">
        <v>75.720000999999996</v>
      </c>
      <c r="G787" s="36">
        <v>15100</v>
      </c>
    </row>
    <row r="788" spans="1:7" x14ac:dyDescent="0.25">
      <c r="A788" s="37">
        <v>41690</v>
      </c>
      <c r="B788" s="36">
        <v>75.559997999999993</v>
      </c>
      <c r="C788" s="36">
        <v>75.839995999999999</v>
      </c>
      <c r="D788" s="36">
        <v>74.239998</v>
      </c>
      <c r="E788" s="36">
        <v>74.279999000000004</v>
      </c>
      <c r="F788" s="36">
        <v>74.279999000000004</v>
      </c>
      <c r="G788" s="36">
        <v>5775</v>
      </c>
    </row>
    <row r="789" spans="1:7" x14ac:dyDescent="0.25">
      <c r="A789" s="37">
        <v>41691</v>
      </c>
      <c r="B789" s="36">
        <v>73.559997999999993</v>
      </c>
      <c r="C789" s="36">
        <v>74.800003000000004</v>
      </c>
      <c r="D789" s="36">
        <v>73.559997999999993</v>
      </c>
      <c r="E789" s="36">
        <v>74.559997999999993</v>
      </c>
      <c r="F789" s="36">
        <v>74.559997999999993</v>
      </c>
      <c r="G789" s="36">
        <v>10100</v>
      </c>
    </row>
    <row r="790" spans="1:7" x14ac:dyDescent="0.25">
      <c r="A790" s="37">
        <v>41694</v>
      </c>
      <c r="B790" s="36">
        <v>74.400002000000001</v>
      </c>
      <c r="C790" s="36">
        <v>74.400002000000001</v>
      </c>
      <c r="D790" s="36">
        <v>73.599997999999999</v>
      </c>
      <c r="E790" s="36">
        <v>74.199996999999996</v>
      </c>
      <c r="F790" s="36">
        <v>74.199996999999996</v>
      </c>
      <c r="G790" s="36">
        <v>7950</v>
      </c>
    </row>
    <row r="791" spans="1:7" x14ac:dyDescent="0.25">
      <c r="A791" s="37">
        <v>41695</v>
      </c>
      <c r="B791" s="36">
        <v>74.440002000000007</v>
      </c>
      <c r="C791" s="36">
        <v>74.919998000000007</v>
      </c>
      <c r="D791" s="36">
        <v>74.080001999999993</v>
      </c>
      <c r="E791" s="36">
        <v>74.559997999999993</v>
      </c>
      <c r="F791" s="36">
        <v>74.559997999999993</v>
      </c>
      <c r="G791" s="36">
        <v>6725</v>
      </c>
    </row>
    <row r="792" spans="1:7" x14ac:dyDescent="0.25">
      <c r="A792" s="37">
        <v>41696</v>
      </c>
      <c r="B792" s="36">
        <v>74.279999000000004</v>
      </c>
      <c r="C792" s="36">
        <v>75.959998999999996</v>
      </c>
      <c r="D792" s="36">
        <v>74.279999000000004</v>
      </c>
      <c r="E792" s="36">
        <v>75.160004000000001</v>
      </c>
      <c r="F792" s="36">
        <v>75.160004000000001</v>
      </c>
      <c r="G792" s="36">
        <v>10250</v>
      </c>
    </row>
    <row r="793" spans="1:7" x14ac:dyDescent="0.25">
      <c r="A793" s="37">
        <v>41697</v>
      </c>
      <c r="B793" s="36">
        <v>76.239998</v>
      </c>
      <c r="C793" s="36">
        <v>76.239998</v>
      </c>
      <c r="D793" s="36">
        <v>75.360000999999997</v>
      </c>
      <c r="E793" s="36">
        <v>75.720000999999996</v>
      </c>
      <c r="F793" s="36">
        <v>75.720000999999996</v>
      </c>
      <c r="G793" s="36">
        <v>18150</v>
      </c>
    </row>
    <row r="794" spans="1:7" x14ac:dyDescent="0.25">
      <c r="A794" s="37">
        <v>41698</v>
      </c>
      <c r="B794" s="36">
        <v>75.599997999999999</v>
      </c>
      <c r="C794" s="36">
        <v>77.040001000000004</v>
      </c>
      <c r="D794" s="36">
        <v>75.160004000000001</v>
      </c>
      <c r="E794" s="36">
        <v>76.959998999999996</v>
      </c>
      <c r="F794" s="36">
        <v>76.959998999999996</v>
      </c>
      <c r="G794" s="36">
        <v>21275</v>
      </c>
    </row>
    <row r="795" spans="1:7" x14ac:dyDescent="0.25">
      <c r="A795" s="37">
        <v>41701</v>
      </c>
      <c r="B795" s="36">
        <v>78.480002999999996</v>
      </c>
      <c r="C795" s="36">
        <v>78.720000999999996</v>
      </c>
      <c r="D795" s="36">
        <v>77.360000999999997</v>
      </c>
      <c r="E795" s="36">
        <v>78.040001000000004</v>
      </c>
      <c r="F795" s="36">
        <v>78.040001000000004</v>
      </c>
      <c r="G795" s="36">
        <v>51550</v>
      </c>
    </row>
    <row r="796" spans="1:7" x14ac:dyDescent="0.25">
      <c r="A796" s="37">
        <v>41702</v>
      </c>
      <c r="B796" s="36">
        <v>75.519997000000004</v>
      </c>
      <c r="C796" s="36">
        <v>76.599997999999999</v>
      </c>
      <c r="D796" s="36">
        <v>75.440002000000007</v>
      </c>
      <c r="E796" s="36">
        <v>76.319999999999993</v>
      </c>
      <c r="F796" s="36">
        <v>76.319999999999993</v>
      </c>
      <c r="G796" s="36">
        <v>33275</v>
      </c>
    </row>
    <row r="797" spans="1:7" x14ac:dyDescent="0.25">
      <c r="A797" s="37">
        <v>41703</v>
      </c>
      <c r="B797" s="36">
        <v>76</v>
      </c>
      <c r="C797" s="36">
        <v>76.519997000000004</v>
      </c>
      <c r="D797" s="36">
        <v>75.559997999999993</v>
      </c>
      <c r="E797" s="36">
        <v>76.080001999999993</v>
      </c>
      <c r="F797" s="36">
        <v>76.080001999999993</v>
      </c>
      <c r="G797" s="36">
        <v>16425</v>
      </c>
    </row>
    <row r="798" spans="1:7" x14ac:dyDescent="0.25">
      <c r="A798" s="37">
        <v>41704</v>
      </c>
      <c r="B798" s="36">
        <v>76.120002999999997</v>
      </c>
      <c r="C798" s="36">
        <v>76.360000999999997</v>
      </c>
      <c r="D798" s="36">
        <v>75.599997999999999</v>
      </c>
      <c r="E798" s="36">
        <v>75.639999000000003</v>
      </c>
      <c r="F798" s="36">
        <v>75.639999000000003</v>
      </c>
      <c r="G798" s="36">
        <v>9500</v>
      </c>
    </row>
    <row r="799" spans="1:7" x14ac:dyDescent="0.25">
      <c r="A799" s="37">
        <v>41705</v>
      </c>
      <c r="B799" s="36">
        <v>75.279999000000004</v>
      </c>
      <c r="C799" s="36">
        <v>76.480002999999996</v>
      </c>
      <c r="D799" s="36">
        <v>75.199996999999996</v>
      </c>
      <c r="E799" s="36">
        <v>76.120002999999997</v>
      </c>
      <c r="F799" s="36">
        <v>76.120002999999997</v>
      </c>
      <c r="G799" s="36">
        <v>10575</v>
      </c>
    </row>
    <row r="800" spans="1:7" x14ac:dyDescent="0.25">
      <c r="A800" s="37">
        <v>41708</v>
      </c>
      <c r="B800" s="36">
        <v>76.680000000000007</v>
      </c>
      <c r="C800" s="36">
        <v>76.959998999999996</v>
      </c>
      <c r="D800" s="36">
        <v>75.760002</v>
      </c>
      <c r="E800" s="36">
        <v>75.760002</v>
      </c>
      <c r="F800" s="36">
        <v>75.760002</v>
      </c>
      <c r="G800" s="36">
        <v>46850</v>
      </c>
    </row>
    <row r="801" spans="1:7" x14ac:dyDescent="0.25">
      <c r="A801" s="37">
        <v>41709</v>
      </c>
      <c r="B801" s="36">
        <v>76.480002999999996</v>
      </c>
      <c r="C801" s="36">
        <v>77.199996999999996</v>
      </c>
      <c r="D801" s="36">
        <v>75.919998000000007</v>
      </c>
      <c r="E801" s="36">
        <v>76.480002999999996</v>
      </c>
      <c r="F801" s="36">
        <v>76.480002999999996</v>
      </c>
      <c r="G801" s="36">
        <v>20175</v>
      </c>
    </row>
    <row r="802" spans="1:7" x14ac:dyDescent="0.25">
      <c r="A802" s="37">
        <v>41710</v>
      </c>
      <c r="B802" s="36">
        <v>77.080001999999993</v>
      </c>
      <c r="C802" s="36">
        <v>77.680000000000007</v>
      </c>
      <c r="D802" s="36">
        <v>76.680000000000007</v>
      </c>
      <c r="E802" s="36">
        <v>76.760002</v>
      </c>
      <c r="F802" s="36">
        <v>76.760002</v>
      </c>
      <c r="G802" s="36">
        <v>9325</v>
      </c>
    </row>
    <row r="803" spans="1:7" x14ac:dyDescent="0.25">
      <c r="A803" s="37">
        <v>41711</v>
      </c>
      <c r="B803" s="36">
        <v>76.760002</v>
      </c>
      <c r="C803" s="36">
        <v>78.400002000000001</v>
      </c>
      <c r="D803" s="36">
        <v>76.760002</v>
      </c>
      <c r="E803" s="36">
        <v>77.720000999999996</v>
      </c>
      <c r="F803" s="36">
        <v>77.720000999999996</v>
      </c>
      <c r="G803" s="36">
        <v>23550</v>
      </c>
    </row>
    <row r="804" spans="1:7" x14ac:dyDescent="0.25">
      <c r="A804" s="37">
        <v>41712</v>
      </c>
      <c r="B804" s="36">
        <v>78.360000999999997</v>
      </c>
      <c r="C804" s="36">
        <v>78.800003000000004</v>
      </c>
      <c r="D804" s="36">
        <v>77.319999999999993</v>
      </c>
      <c r="E804" s="36">
        <v>77.400002000000001</v>
      </c>
      <c r="F804" s="36">
        <v>77.400002000000001</v>
      </c>
      <c r="G804" s="36">
        <v>24300</v>
      </c>
    </row>
    <row r="805" spans="1:7" x14ac:dyDescent="0.25">
      <c r="A805" s="37">
        <v>41715</v>
      </c>
      <c r="B805" s="36">
        <v>77.080001999999993</v>
      </c>
      <c r="C805" s="36">
        <v>77.080001999999993</v>
      </c>
      <c r="D805" s="36">
        <v>75.720000999999996</v>
      </c>
      <c r="E805" s="36">
        <v>76.040001000000004</v>
      </c>
      <c r="F805" s="36">
        <v>76.040001000000004</v>
      </c>
      <c r="G805" s="36">
        <v>21975</v>
      </c>
    </row>
    <row r="806" spans="1:7" x14ac:dyDescent="0.25">
      <c r="A806" s="37">
        <v>41716</v>
      </c>
      <c r="B806" s="36">
        <v>75.279999000000004</v>
      </c>
      <c r="C806" s="36">
        <v>75.800003000000004</v>
      </c>
      <c r="D806" s="36">
        <v>74.800003000000004</v>
      </c>
      <c r="E806" s="36">
        <v>75.160004000000001</v>
      </c>
      <c r="F806" s="36">
        <v>75.160004000000001</v>
      </c>
      <c r="G806" s="36">
        <v>15800</v>
      </c>
    </row>
    <row r="807" spans="1:7" x14ac:dyDescent="0.25">
      <c r="A807" s="37">
        <v>41717</v>
      </c>
      <c r="B807" s="36">
        <v>75.599997999999999</v>
      </c>
      <c r="C807" s="36">
        <v>76.279999000000004</v>
      </c>
      <c r="D807" s="36">
        <v>74.639999000000003</v>
      </c>
      <c r="E807" s="36">
        <v>75.360000999999997</v>
      </c>
      <c r="F807" s="36">
        <v>75.360000999999997</v>
      </c>
      <c r="G807" s="36">
        <v>6925</v>
      </c>
    </row>
    <row r="808" spans="1:7" x14ac:dyDescent="0.25">
      <c r="A808" s="37">
        <v>41718</v>
      </c>
      <c r="B808" s="36">
        <v>75.360000999999997</v>
      </c>
      <c r="C808" s="36">
        <v>75.760002</v>
      </c>
      <c r="D808" s="36">
        <v>74.680000000000007</v>
      </c>
      <c r="E808" s="36">
        <v>74.760002</v>
      </c>
      <c r="F808" s="36">
        <v>74.760002</v>
      </c>
      <c r="G808" s="36">
        <v>8875</v>
      </c>
    </row>
    <row r="809" spans="1:7" x14ac:dyDescent="0.25">
      <c r="A809" s="37">
        <v>41719</v>
      </c>
      <c r="B809" s="36">
        <v>74.800003000000004</v>
      </c>
      <c r="C809" s="36">
        <v>75.720000999999996</v>
      </c>
      <c r="D809" s="36">
        <v>74.800003000000004</v>
      </c>
      <c r="E809" s="36">
        <v>75.400002000000001</v>
      </c>
      <c r="F809" s="36">
        <v>75.400002000000001</v>
      </c>
      <c r="G809" s="36">
        <v>35225</v>
      </c>
    </row>
    <row r="810" spans="1:7" x14ac:dyDescent="0.25">
      <c r="A810" s="37">
        <v>41722</v>
      </c>
      <c r="B810" s="36">
        <v>75.199996999999996</v>
      </c>
      <c r="C810" s="36">
        <v>76.239998</v>
      </c>
      <c r="D810" s="36">
        <v>75.199996999999996</v>
      </c>
      <c r="E810" s="36">
        <v>75.519997000000004</v>
      </c>
      <c r="F810" s="36">
        <v>75.519997000000004</v>
      </c>
      <c r="G810" s="36">
        <v>8300</v>
      </c>
    </row>
    <row r="811" spans="1:7" x14ac:dyDescent="0.25">
      <c r="A811" s="37">
        <v>41723</v>
      </c>
      <c r="B811" s="36">
        <v>75.080001999999993</v>
      </c>
      <c r="C811" s="36">
        <v>75.720000999999996</v>
      </c>
      <c r="D811" s="36">
        <v>75.080001999999993</v>
      </c>
      <c r="E811" s="36">
        <v>75.279999000000004</v>
      </c>
      <c r="F811" s="36">
        <v>75.279999000000004</v>
      </c>
      <c r="G811" s="36">
        <v>2625</v>
      </c>
    </row>
    <row r="812" spans="1:7" x14ac:dyDescent="0.25">
      <c r="A812" s="37">
        <v>41724</v>
      </c>
      <c r="B812" s="36">
        <v>75.080001999999993</v>
      </c>
      <c r="C812" s="36">
        <v>76.319999999999993</v>
      </c>
      <c r="D812" s="36">
        <v>75.040001000000004</v>
      </c>
      <c r="E812" s="36">
        <v>76.319999999999993</v>
      </c>
      <c r="F812" s="36">
        <v>76.319999999999993</v>
      </c>
      <c r="G812" s="36">
        <v>10250</v>
      </c>
    </row>
    <row r="813" spans="1:7" x14ac:dyDescent="0.25">
      <c r="A813" s="37">
        <v>41725</v>
      </c>
      <c r="B813" s="36">
        <v>76.480002999999996</v>
      </c>
      <c r="C813" s="36">
        <v>76.480002999999996</v>
      </c>
      <c r="D813" s="36">
        <v>75.400002000000001</v>
      </c>
      <c r="E813" s="36">
        <v>75.720000999999996</v>
      </c>
      <c r="F813" s="36">
        <v>75.720000999999996</v>
      </c>
      <c r="G813" s="36">
        <v>3400</v>
      </c>
    </row>
    <row r="814" spans="1:7" x14ac:dyDescent="0.25">
      <c r="A814" s="37">
        <v>41726</v>
      </c>
      <c r="B814" s="36">
        <v>75.319999999999993</v>
      </c>
      <c r="C814" s="36">
        <v>76</v>
      </c>
      <c r="D814" s="36">
        <v>75.319999999999993</v>
      </c>
      <c r="E814" s="36">
        <v>75.440002000000007</v>
      </c>
      <c r="F814" s="36">
        <v>75.440002000000007</v>
      </c>
      <c r="G814" s="36">
        <v>5100</v>
      </c>
    </row>
    <row r="815" spans="1:7" x14ac:dyDescent="0.25">
      <c r="A815" s="37">
        <v>41729</v>
      </c>
      <c r="B815" s="36">
        <v>75.239998</v>
      </c>
      <c r="C815" s="36">
        <v>75.239998</v>
      </c>
      <c r="D815" s="36">
        <v>73.839995999999999</v>
      </c>
      <c r="E815" s="36">
        <v>74</v>
      </c>
      <c r="F815" s="36">
        <v>74</v>
      </c>
      <c r="G815" s="36">
        <v>15100</v>
      </c>
    </row>
    <row r="816" spans="1:7" x14ac:dyDescent="0.25">
      <c r="A816" s="37">
        <v>41730</v>
      </c>
      <c r="B816" s="36">
        <v>73.599997999999999</v>
      </c>
      <c r="C816" s="36">
        <v>73.599997999999999</v>
      </c>
      <c r="D816" s="36">
        <v>72.639999000000003</v>
      </c>
      <c r="E816" s="36">
        <v>72.680000000000007</v>
      </c>
      <c r="F816" s="36">
        <v>72.680000000000007</v>
      </c>
      <c r="G816" s="36">
        <v>46225</v>
      </c>
    </row>
    <row r="817" spans="1:7" x14ac:dyDescent="0.25">
      <c r="A817" s="37">
        <v>41731</v>
      </c>
      <c r="B817" s="36">
        <v>72.400002000000001</v>
      </c>
      <c r="C817" s="36">
        <v>73.040001000000004</v>
      </c>
      <c r="D817" s="36">
        <v>72.400002000000001</v>
      </c>
      <c r="E817" s="36">
        <v>72.839995999999999</v>
      </c>
      <c r="F817" s="36">
        <v>72.839995999999999</v>
      </c>
      <c r="G817" s="36">
        <v>37975</v>
      </c>
    </row>
    <row r="818" spans="1:7" x14ac:dyDescent="0.25">
      <c r="A818" s="37">
        <v>41732</v>
      </c>
      <c r="B818" s="36">
        <v>72.760002</v>
      </c>
      <c r="C818" s="36">
        <v>73.319999999999993</v>
      </c>
      <c r="D818" s="36">
        <v>72.480002999999996</v>
      </c>
      <c r="E818" s="36">
        <v>72.480002999999996</v>
      </c>
      <c r="F818" s="36">
        <v>72.480002999999996</v>
      </c>
      <c r="G818" s="36">
        <v>8150</v>
      </c>
    </row>
    <row r="819" spans="1:7" x14ac:dyDescent="0.25">
      <c r="A819" s="37">
        <v>41733</v>
      </c>
      <c r="B819" s="36">
        <v>71.760002</v>
      </c>
      <c r="C819" s="36">
        <v>73.400002000000001</v>
      </c>
      <c r="D819" s="36">
        <v>71.559997999999993</v>
      </c>
      <c r="E819" s="36">
        <v>73.120002999999997</v>
      </c>
      <c r="F819" s="36">
        <v>73.120002999999997</v>
      </c>
      <c r="G819" s="36">
        <v>17750</v>
      </c>
    </row>
    <row r="820" spans="1:7" x14ac:dyDescent="0.25">
      <c r="A820" s="37">
        <v>41736</v>
      </c>
      <c r="B820" s="36">
        <v>73.199996999999996</v>
      </c>
      <c r="C820" s="36">
        <v>74.319999999999993</v>
      </c>
      <c r="D820" s="36">
        <v>73.120002999999997</v>
      </c>
      <c r="E820" s="36">
        <v>73.879997000000003</v>
      </c>
      <c r="F820" s="36">
        <v>73.879997000000003</v>
      </c>
      <c r="G820" s="36">
        <v>22550</v>
      </c>
    </row>
    <row r="821" spans="1:7" x14ac:dyDescent="0.25">
      <c r="A821" s="37">
        <v>41737</v>
      </c>
      <c r="B821" s="36">
        <v>73.440002000000007</v>
      </c>
      <c r="C821" s="36">
        <v>73.559997999999993</v>
      </c>
      <c r="D821" s="36">
        <v>72.519997000000004</v>
      </c>
      <c r="E821" s="36">
        <v>72.919998000000007</v>
      </c>
      <c r="F821" s="36">
        <v>72.919998000000007</v>
      </c>
      <c r="G821" s="36">
        <v>6125</v>
      </c>
    </row>
    <row r="822" spans="1:7" x14ac:dyDescent="0.25">
      <c r="A822" s="37">
        <v>41738</v>
      </c>
      <c r="B822" s="36">
        <v>72.599997999999999</v>
      </c>
      <c r="C822" s="36">
        <v>73</v>
      </c>
      <c r="D822" s="36">
        <v>72.040001000000004</v>
      </c>
      <c r="E822" s="36">
        <v>72.199996999999996</v>
      </c>
      <c r="F822" s="36">
        <v>72.199996999999996</v>
      </c>
      <c r="G822" s="36">
        <v>12175</v>
      </c>
    </row>
    <row r="823" spans="1:7" x14ac:dyDescent="0.25">
      <c r="A823" s="37">
        <v>41739</v>
      </c>
      <c r="B823" s="36">
        <v>72.400002000000001</v>
      </c>
      <c r="C823" s="36">
        <v>74.120002999999997</v>
      </c>
      <c r="D823" s="36">
        <v>72.400002000000001</v>
      </c>
      <c r="E823" s="36">
        <v>73.959998999999996</v>
      </c>
      <c r="F823" s="36">
        <v>73.959998999999996</v>
      </c>
      <c r="G823" s="36">
        <v>19975</v>
      </c>
    </row>
    <row r="824" spans="1:7" x14ac:dyDescent="0.25">
      <c r="A824" s="37">
        <v>41740</v>
      </c>
      <c r="B824" s="36">
        <v>74.040001000000004</v>
      </c>
      <c r="C824" s="36">
        <v>74.279999000000004</v>
      </c>
      <c r="D824" s="36">
        <v>73.279999000000004</v>
      </c>
      <c r="E824" s="36">
        <v>74.040001000000004</v>
      </c>
      <c r="F824" s="36">
        <v>74.040001000000004</v>
      </c>
      <c r="G824" s="36">
        <v>22950</v>
      </c>
    </row>
    <row r="825" spans="1:7" x14ac:dyDescent="0.25">
      <c r="A825" s="37">
        <v>41743</v>
      </c>
      <c r="B825" s="36">
        <v>73.919998000000007</v>
      </c>
      <c r="C825" s="36">
        <v>74.720000999999996</v>
      </c>
      <c r="D825" s="36">
        <v>73.360000999999997</v>
      </c>
      <c r="E825" s="36">
        <v>73.720000999999996</v>
      </c>
      <c r="F825" s="36">
        <v>73.720000999999996</v>
      </c>
      <c r="G825" s="36">
        <v>16650</v>
      </c>
    </row>
    <row r="826" spans="1:7" x14ac:dyDescent="0.25">
      <c r="A826" s="37">
        <v>41744</v>
      </c>
      <c r="B826" s="36">
        <v>73.959998999999996</v>
      </c>
      <c r="C826" s="36">
        <v>76.080001999999993</v>
      </c>
      <c r="D826" s="36">
        <v>73.680000000000007</v>
      </c>
      <c r="E826" s="36">
        <v>74.199996999999996</v>
      </c>
      <c r="F826" s="36">
        <v>74.199996999999996</v>
      </c>
      <c r="G826" s="36">
        <v>11125</v>
      </c>
    </row>
    <row r="827" spans="1:7" x14ac:dyDescent="0.25">
      <c r="A827" s="37">
        <v>41745</v>
      </c>
      <c r="B827" s="36">
        <v>73.400002000000001</v>
      </c>
      <c r="C827" s="36">
        <v>73.879997000000003</v>
      </c>
      <c r="D827" s="36">
        <v>72.319999999999993</v>
      </c>
      <c r="E827" s="36">
        <v>72.319999999999993</v>
      </c>
      <c r="F827" s="36">
        <v>72.319999999999993</v>
      </c>
      <c r="G827" s="36">
        <v>9175</v>
      </c>
    </row>
    <row r="828" spans="1:7" x14ac:dyDescent="0.25">
      <c r="A828" s="37">
        <v>41746</v>
      </c>
      <c r="B828" s="36">
        <v>72.839995999999999</v>
      </c>
      <c r="C828" s="36">
        <v>73.199996999999996</v>
      </c>
      <c r="D828" s="36">
        <v>72.239998</v>
      </c>
      <c r="E828" s="36">
        <v>72.639999000000003</v>
      </c>
      <c r="F828" s="36">
        <v>72.639999000000003</v>
      </c>
      <c r="G828" s="36">
        <v>39700</v>
      </c>
    </row>
    <row r="829" spans="1:7" x14ac:dyDescent="0.25">
      <c r="A829" s="37">
        <v>41750</v>
      </c>
      <c r="B829" s="36">
        <v>72.639999000000003</v>
      </c>
      <c r="C829" s="36">
        <v>72.639999000000003</v>
      </c>
      <c r="D829" s="36">
        <v>72.160004000000001</v>
      </c>
      <c r="E829" s="36">
        <v>72.360000999999997</v>
      </c>
      <c r="F829" s="36">
        <v>72.360000999999997</v>
      </c>
      <c r="G829" s="36">
        <v>10425</v>
      </c>
    </row>
    <row r="830" spans="1:7" x14ac:dyDescent="0.25">
      <c r="A830" s="37">
        <v>41751</v>
      </c>
      <c r="B830" s="36">
        <v>72.559997999999993</v>
      </c>
      <c r="C830" s="36">
        <v>72.720000999999996</v>
      </c>
      <c r="D830" s="36">
        <v>72.279999000000004</v>
      </c>
      <c r="E830" s="36">
        <v>72.480002999999996</v>
      </c>
      <c r="F830" s="36">
        <v>72.480002999999996</v>
      </c>
      <c r="G830" s="36">
        <v>26825</v>
      </c>
    </row>
    <row r="831" spans="1:7" x14ac:dyDescent="0.25">
      <c r="A831" s="37">
        <v>41752</v>
      </c>
      <c r="B831" s="36">
        <v>72.839995999999999</v>
      </c>
      <c r="C831" s="36">
        <v>73.080001999999993</v>
      </c>
      <c r="D831" s="36">
        <v>72.559997999999993</v>
      </c>
      <c r="E831" s="36">
        <v>72.760002</v>
      </c>
      <c r="F831" s="36">
        <v>72.760002</v>
      </c>
      <c r="G831" s="36">
        <v>4825</v>
      </c>
    </row>
    <row r="832" spans="1:7" x14ac:dyDescent="0.25">
      <c r="A832" s="37">
        <v>41753</v>
      </c>
      <c r="B832" s="36">
        <v>72.480002999999996</v>
      </c>
      <c r="C832" s="36">
        <v>73.319999999999993</v>
      </c>
      <c r="D832" s="36">
        <v>72.480002999999996</v>
      </c>
      <c r="E832" s="36">
        <v>72.879997000000003</v>
      </c>
      <c r="F832" s="36">
        <v>72.879997000000003</v>
      </c>
      <c r="G832" s="36">
        <v>12225</v>
      </c>
    </row>
    <row r="833" spans="1:7" x14ac:dyDescent="0.25">
      <c r="A833" s="37">
        <v>41754</v>
      </c>
      <c r="B833" s="36">
        <v>73.279999000000004</v>
      </c>
      <c r="C833" s="36">
        <v>73.559997999999993</v>
      </c>
      <c r="D833" s="36">
        <v>72.879997000000003</v>
      </c>
      <c r="E833" s="36">
        <v>73.040001000000004</v>
      </c>
      <c r="F833" s="36">
        <v>73.040001000000004</v>
      </c>
      <c r="G833" s="36">
        <v>4775</v>
      </c>
    </row>
    <row r="834" spans="1:7" x14ac:dyDescent="0.25">
      <c r="A834" s="37">
        <v>41757</v>
      </c>
      <c r="B834" s="36">
        <v>72.680000000000007</v>
      </c>
      <c r="C834" s="36">
        <v>73.080001999999993</v>
      </c>
      <c r="D834" s="36">
        <v>72.160004000000001</v>
      </c>
      <c r="E834" s="36">
        <v>72.199996999999996</v>
      </c>
      <c r="F834" s="36">
        <v>72.199996999999996</v>
      </c>
      <c r="G834" s="36">
        <v>6075</v>
      </c>
    </row>
    <row r="835" spans="1:7" x14ac:dyDescent="0.25">
      <c r="A835" s="37">
        <v>41758</v>
      </c>
      <c r="B835" s="36">
        <v>71.919998000000007</v>
      </c>
      <c r="C835" s="36">
        <v>72.120002999999997</v>
      </c>
      <c r="D835" s="36">
        <v>71.360000999999997</v>
      </c>
      <c r="E835" s="36">
        <v>71.360000999999997</v>
      </c>
      <c r="F835" s="36">
        <v>71.360000999999997</v>
      </c>
      <c r="G835" s="36">
        <v>13500</v>
      </c>
    </row>
    <row r="836" spans="1:7" x14ac:dyDescent="0.25">
      <c r="A836" s="37">
        <v>41759</v>
      </c>
      <c r="B836" s="36">
        <v>71.599997999999999</v>
      </c>
      <c r="C836" s="36">
        <v>71.800003000000004</v>
      </c>
      <c r="D836" s="36">
        <v>71.160004000000001</v>
      </c>
      <c r="E836" s="36">
        <v>71.480002999999996</v>
      </c>
      <c r="F836" s="36">
        <v>71.480002999999996</v>
      </c>
      <c r="G836" s="36">
        <v>5300</v>
      </c>
    </row>
    <row r="837" spans="1:7" x14ac:dyDescent="0.25">
      <c r="A837" s="37">
        <v>41760</v>
      </c>
      <c r="B837" s="36">
        <v>71.440002000000007</v>
      </c>
      <c r="C837" s="36">
        <v>71.599997999999999</v>
      </c>
      <c r="D837" s="36">
        <v>71.199996999999996</v>
      </c>
      <c r="E837" s="36">
        <v>71.480002999999996</v>
      </c>
      <c r="F837" s="36">
        <v>71.480002999999996</v>
      </c>
      <c r="G837" s="36">
        <v>3175</v>
      </c>
    </row>
    <row r="838" spans="1:7" x14ac:dyDescent="0.25">
      <c r="A838" s="37">
        <v>41761</v>
      </c>
      <c r="B838" s="36">
        <v>72</v>
      </c>
      <c r="C838" s="36">
        <v>72.239998</v>
      </c>
      <c r="D838" s="36">
        <v>71.760002</v>
      </c>
      <c r="E838" s="36">
        <v>72</v>
      </c>
      <c r="F838" s="36">
        <v>72</v>
      </c>
      <c r="G838" s="36">
        <v>10125</v>
      </c>
    </row>
    <row r="839" spans="1:7" x14ac:dyDescent="0.25">
      <c r="A839" s="37">
        <v>41764</v>
      </c>
      <c r="B839" s="36">
        <v>72.360000999999997</v>
      </c>
      <c r="C839" s="36">
        <v>72.360000999999997</v>
      </c>
      <c r="D839" s="36">
        <v>71.239998</v>
      </c>
      <c r="E839" s="36">
        <v>71.239998</v>
      </c>
      <c r="F839" s="36">
        <v>71.239998</v>
      </c>
      <c r="G839" s="36">
        <v>119000</v>
      </c>
    </row>
    <row r="840" spans="1:7" x14ac:dyDescent="0.25">
      <c r="A840" s="37">
        <v>41765</v>
      </c>
      <c r="B840" s="36">
        <v>71.279999000000004</v>
      </c>
      <c r="C840" s="36">
        <v>71.800003000000004</v>
      </c>
      <c r="D840" s="36">
        <v>70.080001999999993</v>
      </c>
      <c r="E840" s="36">
        <v>71.800003000000004</v>
      </c>
      <c r="F840" s="36">
        <v>71.800003000000004</v>
      </c>
      <c r="G840" s="36">
        <v>3475</v>
      </c>
    </row>
    <row r="841" spans="1:7" x14ac:dyDescent="0.25">
      <c r="A841" s="37">
        <v>41766</v>
      </c>
      <c r="B841" s="36">
        <v>71.239998</v>
      </c>
      <c r="C841" s="36">
        <v>71.760002</v>
      </c>
      <c r="D841" s="36">
        <v>70.720000999999996</v>
      </c>
      <c r="E841" s="36">
        <v>70.720000999999996</v>
      </c>
      <c r="F841" s="36">
        <v>70.720000999999996</v>
      </c>
      <c r="G841" s="36">
        <v>16650</v>
      </c>
    </row>
    <row r="842" spans="1:7" x14ac:dyDescent="0.25">
      <c r="A842" s="37">
        <v>41767</v>
      </c>
      <c r="B842" s="36">
        <v>70.959998999999996</v>
      </c>
      <c r="C842" s="36">
        <v>70.959998999999996</v>
      </c>
      <c r="D842" s="36">
        <v>69.879997000000003</v>
      </c>
      <c r="E842" s="36">
        <v>70.559997999999993</v>
      </c>
      <c r="F842" s="36">
        <v>70.559997999999993</v>
      </c>
      <c r="G842" s="36">
        <v>9950</v>
      </c>
    </row>
    <row r="843" spans="1:7" x14ac:dyDescent="0.25">
      <c r="A843" s="37">
        <v>41768</v>
      </c>
      <c r="B843" s="36">
        <v>71</v>
      </c>
      <c r="C843" s="36">
        <v>71</v>
      </c>
      <c r="D843" s="36">
        <v>69.760002</v>
      </c>
      <c r="E843" s="36">
        <v>69.839995999999999</v>
      </c>
      <c r="F843" s="36">
        <v>69.839995999999999</v>
      </c>
      <c r="G843" s="36">
        <v>3000</v>
      </c>
    </row>
    <row r="844" spans="1:7" x14ac:dyDescent="0.25">
      <c r="A844" s="37">
        <v>41771</v>
      </c>
      <c r="B844" s="36">
        <v>69.279999000000004</v>
      </c>
      <c r="C844" s="36">
        <v>69.480002999999996</v>
      </c>
      <c r="D844" s="36">
        <v>68.760002</v>
      </c>
      <c r="E844" s="36">
        <v>69.040001000000004</v>
      </c>
      <c r="F844" s="36">
        <v>69.040001000000004</v>
      </c>
      <c r="G844" s="36">
        <v>10775</v>
      </c>
    </row>
    <row r="845" spans="1:7" x14ac:dyDescent="0.25">
      <c r="A845" s="37">
        <v>41772</v>
      </c>
      <c r="B845" s="36">
        <v>68.839995999999999</v>
      </c>
      <c r="C845" s="36">
        <v>69.120002999999997</v>
      </c>
      <c r="D845" s="36">
        <v>68.720000999999996</v>
      </c>
      <c r="E845" s="36">
        <v>69.120002999999997</v>
      </c>
      <c r="F845" s="36">
        <v>69.120002999999997</v>
      </c>
      <c r="G845" s="36">
        <v>20150</v>
      </c>
    </row>
    <row r="846" spans="1:7" x14ac:dyDescent="0.25">
      <c r="A846" s="37">
        <v>41773</v>
      </c>
      <c r="B846" s="36">
        <v>69.160004000000001</v>
      </c>
      <c r="C846" s="36">
        <v>69.599997999999999</v>
      </c>
      <c r="D846" s="36">
        <v>69.040001000000004</v>
      </c>
      <c r="E846" s="36">
        <v>69.559997999999993</v>
      </c>
      <c r="F846" s="36">
        <v>69.559997999999993</v>
      </c>
      <c r="G846" s="36">
        <v>11650</v>
      </c>
    </row>
    <row r="847" spans="1:7" x14ac:dyDescent="0.25">
      <c r="A847" s="37">
        <v>41774</v>
      </c>
      <c r="B847" s="36">
        <v>69.720000999999996</v>
      </c>
      <c r="C847" s="36">
        <v>70.279999000000004</v>
      </c>
      <c r="D847" s="36">
        <v>69.400002000000001</v>
      </c>
      <c r="E847" s="36">
        <v>69.400002000000001</v>
      </c>
      <c r="F847" s="36">
        <v>69.400002000000001</v>
      </c>
      <c r="G847" s="36">
        <v>8025</v>
      </c>
    </row>
    <row r="848" spans="1:7" x14ac:dyDescent="0.25">
      <c r="A848" s="37">
        <v>41775</v>
      </c>
      <c r="B848" s="36">
        <v>69.360000999999997</v>
      </c>
      <c r="C848" s="36">
        <v>69.639999000000003</v>
      </c>
      <c r="D848" s="36">
        <v>68.720000999999996</v>
      </c>
      <c r="E848" s="36">
        <v>68.800003000000004</v>
      </c>
      <c r="F848" s="36">
        <v>68.800003000000004</v>
      </c>
      <c r="G848" s="36">
        <v>7600</v>
      </c>
    </row>
    <row r="849" spans="1:7" x14ac:dyDescent="0.25">
      <c r="A849" s="37">
        <v>41778</v>
      </c>
      <c r="B849" s="36">
        <v>69</v>
      </c>
      <c r="C849" s="36">
        <v>69</v>
      </c>
      <c r="D849" s="36">
        <v>68</v>
      </c>
      <c r="E849" s="36">
        <v>68.040001000000004</v>
      </c>
      <c r="F849" s="36">
        <v>68.040001000000004</v>
      </c>
      <c r="G849" s="36">
        <v>13225</v>
      </c>
    </row>
    <row r="850" spans="1:7" x14ac:dyDescent="0.25">
      <c r="A850" s="37">
        <v>41779</v>
      </c>
      <c r="B850" s="36">
        <v>68.160004000000001</v>
      </c>
      <c r="C850" s="36">
        <v>68.839995999999999</v>
      </c>
      <c r="D850" s="36">
        <v>67.800003000000004</v>
      </c>
      <c r="E850" s="36">
        <v>68.080001999999993</v>
      </c>
      <c r="F850" s="36">
        <v>68.080001999999993</v>
      </c>
      <c r="G850" s="36">
        <v>27425</v>
      </c>
    </row>
    <row r="851" spans="1:7" x14ac:dyDescent="0.25">
      <c r="A851" s="37">
        <v>41780</v>
      </c>
      <c r="B851" s="36">
        <v>67.760002</v>
      </c>
      <c r="C851" s="36">
        <v>68.080001999999993</v>
      </c>
      <c r="D851" s="36">
        <v>67.519997000000004</v>
      </c>
      <c r="E851" s="36">
        <v>67.720000999999996</v>
      </c>
      <c r="F851" s="36">
        <v>67.720000999999996</v>
      </c>
      <c r="G851" s="36">
        <v>25825</v>
      </c>
    </row>
    <row r="852" spans="1:7" x14ac:dyDescent="0.25">
      <c r="A852" s="37">
        <v>41781</v>
      </c>
      <c r="B852" s="36">
        <v>67.400002000000001</v>
      </c>
      <c r="C852" s="36">
        <v>68.440002000000007</v>
      </c>
      <c r="D852" s="36">
        <v>67.400002000000001</v>
      </c>
      <c r="E852" s="36">
        <v>68.360000999999997</v>
      </c>
      <c r="F852" s="36">
        <v>68.360000999999997</v>
      </c>
      <c r="G852" s="36">
        <v>23750</v>
      </c>
    </row>
    <row r="853" spans="1:7" x14ac:dyDescent="0.25">
      <c r="A853" s="37">
        <v>41782</v>
      </c>
      <c r="B853" s="36">
        <v>68.440002000000007</v>
      </c>
      <c r="C853" s="36">
        <v>68.440002000000007</v>
      </c>
      <c r="D853" s="36">
        <v>68.080001999999993</v>
      </c>
      <c r="E853" s="36">
        <v>68.440002000000007</v>
      </c>
      <c r="F853" s="36">
        <v>68.440002000000007</v>
      </c>
      <c r="G853" s="36">
        <v>10925</v>
      </c>
    </row>
    <row r="854" spans="1:7" x14ac:dyDescent="0.25">
      <c r="A854" s="37">
        <v>41786</v>
      </c>
      <c r="B854" s="36">
        <v>67.599997999999999</v>
      </c>
      <c r="C854" s="36">
        <v>67.919998000000007</v>
      </c>
      <c r="D854" s="36">
        <v>67.400002000000001</v>
      </c>
      <c r="E854" s="36">
        <v>67.839995999999999</v>
      </c>
      <c r="F854" s="36">
        <v>67.839995999999999</v>
      </c>
      <c r="G854" s="36">
        <v>6425</v>
      </c>
    </row>
    <row r="855" spans="1:7" x14ac:dyDescent="0.25">
      <c r="A855" s="37">
        <v>41787</v>
      </c>
      <c r="B855" s="36">
        <v>67.559997999999993</v>
      </c>
      <c r="C855" s="36">
        <v>68</v>
      </c>
      <c r="D855" s="36">
        <v>67.319999999999993</v>
      </c>
      <c r="E855" s="36">
        <v>67.919998000000007</v>
      </c>
      <c r="F855" s="36">
        <v>67.919998000000007</v>
      </c>
      <c r="G855" s="36">
        <v>19425</v>
      </c>
    </row>
    <row r="856" spans="1:7" x14ac:dyDescent="0.25">
      <c r="A856" s="37">
        <v>41788</v>
      </c>
      <c r="B856" s="36">
        <v>67.839995999999999</v>
      </c>
      <c r="C856" s="36">
        <v>68.239998</v>
      </c>
      <c r="D856" s="36">
        <v>67.680000000000007</v>
      </c>
      <c r="E856" s="36">
        <v>68.120002999999997</v>
      </c>
      <c r="F856" s="36">
        <v>68.120002999999997</v>
      </c>
      <c r="G856" s="36">
        <v>11575</v>
      </c>
    </row>
    <row r="857" spans="1:7" x14ac:dyDescent="0.25">
      <c r="A857" s="37">
        <v>41789</v>
      </c>
      <c r="B857" s="36">
        <v>68.319999999999993</v>
      </c>
      <c r="C857" s="36">
        <v>68.879997000000003</v>
      </c>
      <c r="D857" s="36">
        <v>68.120002999999997</v>
      </c>
      <c r="E857" s="36">
        <v>68.519997000000004</v>
      </c>
      <c r="F857" s="36">
        <v>68.519997000000004</v>
      </c>
      <c r="G857" s="36">
        <v>21875</v>
      </c>
    </row>
    <row r="858" spans="1:7" x14ac:dyDescent="0.25">
      <c r="A858" s="37">
        <v>41792</v>
      </c>
      <c r="B858" s="36">
        <v>68.800003000000004</v>
      </c>
      <c r="C858" s="36">
        <v>69.040001000000004</v>
      </c>
      <c r="D858" s="36">
        <v>68.480002999999996</v>
      </c>
      <c r="E858" s="36">
        <v>68.599997999999999</v>
      </c>
      <c r="F858" s="36">
        <v>68.599997999999999</v>
      </c>
      <c r="G858" s="36">
        <v>6325</v>
      </c>
    </row>
    <row r="859" spans="1:7" x14ac:dyDescent="0.25">
      <c r="A859" s="37">
        <v>41793</v>
      </c>
      <c r="B859" s="36">
        <v>69.080001999999993</v>
      </c>
      <c r="C859" s="36">
        <v>69.080001999999993</v>
      </c>
      <c r="D859" s="36">
        <v>68.199996999999996</v>
      </c>
      <c r="E859" s="36">
        <v>68.279999000000004</v>
      </c>
      <c r="F859" s="36">
        <v>68.279999000000004</v>
      </c>
      <c r="G859" s="36">
        <v>13500</v>
      </c>
    </row>
    <row r="860" spans="1:7" x14ac:dyDescent="0.25">
      <c r="A860" s="37">
        <v>41794</v>
      </c>
      <c r="B860" s="36">
        <v>68.360000999999997</v>
      </c>
      <c r="C860" s="36">
        <v>68.480002999999996</v>
      </c>
      <c r="D860" s="36">
        <v>67.400002000000001</v>
      </c>
      <c r="E860" s="36">
        <v>67.559997999999993</v>
      </c>
      <c r="F860" s="36">
        <v>67.559997999999993</v>
      </c>
      <c r="G860" s="36">
        <v>10425</v>
      </c>
    </row>
    <row r="861" spans="1:7" x14ac:dyDescent="0.25">
      <c r="A861" s="37">
        <v>41795</v>
      </c>
      <c r="B861" s="36">
        <v>67.400002000000001</v>
      </c>
      <c r="C861" s="36">
        <v>67.400002000000001</v>
      </c>
      <c r="D861" s="36">
        <v>66.239998</v>
      </c>
      <c r="E861" s="36">
        <v>66.279999000000004</v>
      </c>
      <c r="F861" s="36">
        <v>66.279999000000004</v>
      </c>
      <c r="G861" s="36">
        <v>15150</v>
      </c>
    </row>
    <row r="862" spans="1:7" x14ac:dyDescent="0.25">
      <c r="A862" s="37">
        <v>41796</v>
      </c>
      <c r="B862" s="36">
        <v>65.680000000000007</v>
      </c>
      <c r="C862" s="36">
        <v>65.680000000000007</v>
      </c>
      <c r="D862" s="36">
        <v>63.84</v>
      </c>
      <c r="E862" s="36">
        <v>64.440002000000007</v>
      </c>
      <c r="F862" s="36">
        <v>64.440002000000007</v>
      </c>
      <c r="G862" s="36">
        <v>45375</v>
      </c>
    </row>
    <row r="863" spans="1:7" x14ac:dyDescent="0.25">
      <c r="A863" s="37">
        <v>41799</v>
      </c>
      <c r="B863" s="36">
        <v>64.360000999999997</v>
      </c>
      <c r="C863" s="36">
        <v>64.919998000000007</v>
      </c>
      <c r="D863" s="36">
        <v>63.880001</v>
      </c>
      <c r="E863" s="36">
        <v>64.919998000000007</v>
      </c>
      <c r="F863" s="36">
        <v>64.919998000000007</v>
      </c>
      <c r="G863" s="36">
        <v>15075</v>
      </c>
    </row>
    <row r="864" spans="1:7" x14ac:dyDescent="0.25">
      <c r="A864" s="37">
        <v>41800</v>
      </c>
      <c r="B864" s="36">
        <v>65.239998</v>
      </c>
      <c r="C864" s="36">
        <v>65.360000999999997</v>
      </c>
      <c r="D864" s="36">
        <v>64.599997999999999</v>
      </c>
      <c r="E864" s="36">
        <v>64.639999000000003</v>
      </c>
      <c r="F864" s="36">
        <v>64.639999000000003</v>
      </c>
      <c r="G864" s="36">
        <v>22750</v>
      </c>
    </row>
    <row r="865" spans="1:7" x14ac:dyDescent="0.25">
      <c r="A865" s="37">
        <v>41801</v>
      </c>
      <c r="B865" s="36">
        <v>65.400002000000001</v>
      </c>
      <c r="C865" s="36">
        <v>65.480002999999996</v>
      </c>
      <c r="D865" s="36">
        <v>65</v>
      </c>
      <c r="E865" s="36">
        <v>65.400002000000001</v>
      </c>
      <c r="F865" s="36">
        <v>65.400002000000001</v>
      </c>
      <c r="G865" s="36">
        <v>26950</v>
      </c>
    </row>
    <row r="866" spans="1:7" x14ac:dyDescent="0.25">
      <c r="A866" s="37">
        <v>41802</v>
      </c>
      <c r="B866" s="36">
        <v>65.400002000000001</v>
      </c>
      <c r="C866" s="36">
        <v>67.120002999999997</v>
      </c>
      <c r="D866" s="36">
        <v>65.199996999999996</v>
      </c>
      <c r="E866" s="36">
        <v>66.639999000000003</v>
      </c>
      <c r="F866" s="36">
        <v>66.639999000000003</v>
      </c>
      <c r="G866" s="36">
        <v>28525</v>
      </c>
    </row>
    <row r="867" spans="1:7" x14ac:dyDescent="0.25">
      <c r="A867" s="37">
        <v>41803</v>
      </c>
      <c r="B867" s="36">
        <v>66.360000999999997</v>
      </c>
      <c r="C867" s="36">
        <v>66.800003000000004</v>
      </c>
      <c r="D867" s="36">
        <v>65.279999000000004</v>
      </c>
      <c r="E867" s="36">
        <v>65.480002999999996</v>
      </c>
      <c r="F867" s="36">
        <v>65.480002999999996</v>
      </c>
      <c r="G867" s="36">
        <v>5200</v>
      </c>
    </row>
    <row r="868" spans="1:7" x14ac:dyDescent="0.25">
      <c r="A868" s="37">
        <v>41806</v>
      </c>
      <c r="B868" s="36">
        <v>65.959998999999996</v>
      </c>
      <c r="C868" s="36">
        <v>65.959998999999996</v>
      </c>
      <c r="D868" s="36">
        <v>65.559997999999993</v>
      </c>
      <c r="E868" s="36">
        <v>65.639999000000003</v>
      </c>
      <c r="F868" s="36">
        <v>65.639999000000003</v>
      </c>
      <c r="G868" s="36">
        <v>8150</v>
      </c>
    </row>
    <row r="869" spans="1:7" x14ac:dyDescent="0.25">
      <c r="A869" s="37">
        <v>41807</v>
      </c>
      <c r="B869" s="36">
        <v>65.319999999999993</v>
      </c>
      <c r="C869" s="36">
        <v>65.639999000000003</v>
      </c>
      <c r="D869" s="36">
        <v>64.800003000000004</v>
      </c>
      <c r="E869" s="36">
        <v>64.919998000000007</v>
      </c>
      <c r="F869" s="36">
        <v>64.919998000000007</v>
      </c>
      <c r="G869" s="36">
        <v>25225</v>
      </c>
    </row>
    <row r="870" spans="1:7" x14ac:dyDescent="0.25">
      <c r="A870" s="37">
        <v>41808</v>
      </c>
      <c r="B870" s="36">
        <v>64.720000999999996</v>
      </c>
      <c r="C870" s="36">
        <v>65.080001999999993</v>
      </c>
      <c r="D870" s="36">
        <v>63.200001</v>
      </c>
      <c r="E870" s="36">
        <v>63.200001</v>
      </c>
      <c r="F870" s="36">
        <v>63.200001</v>
      </c>
      <c r="G870" s="36">
        <v>39275</v>
      </c>
    </row>
    <row r="871" spans="1:7" x14ac:dyDescent="0.25">
      <c r="A871" s="37">
        <v>41809</v>
      </c>
      <c r="B871" s="36">
        <v>63.080002</v>
      </c>
      <c r="C871" s="36">
        <v>63.84</v>
      </c>
      <c r="D871" s="36">
        <v>62.880001</v>
      </c>
      <c r="E871" s="36">
        <v>63.68</v>
      </c>
      <c r="F871" s="36">
        <v>63.68</v>
      </c>
      <c r="G871" s="36">
        <v>45875</v>
      </c>
    </row>
    <row r="872" spans="1:7" x14ac:dyDescent="0.25">
      <c r="A872" s="37">
        <v>41810</v>
      </c>
      <c r="B872" s="36">
        <v>63.119999</v>
      </c>
      <c r="C872" s="36">
        <v>64.040001000000004</v>
      </c>
      <c r="D872" s="36">
        <v>63.119999</v>
      </c>
      <c r="E872" s="36">
        <v>64</v>
      </c>
      <c r="F872" s="36">
        <v>64</v>
      </c>
      <c r="G872" s="36">
        <v>7675</v>
      </c>
    </row>
    <row r="873" spans="1:7" x14ac:dyDescent="0.25">
      <c r="A873" s="37">
        <v>41813</v>
      </c>
      <c r="B873" s="36">
        <v>63.720001000000003</v>
      </c>
      <c r="C873" s="36">
        <v>64.040001000000004</v>
      </c>
      <c r="D873" s="36">
        <v>63.16</v>
      </c>
      <c r="E873" s="36">
        <v>63.32</v>
      </c>
      <c r="F873" s="36">
        <v>63.32</v>
      </c>
      <c r="G873" s="36">
        <v>55350</v>
      </c>
    </row>
    <row r="874" spans="1:7" x14ac:dyDescent="0.25">
      <c r="A874" s="37">
        <v>41814</v>
      </c>
      <c r="B874" s="36">
        <v>63.720001000000003</v>
      </c>
      <c r="C874" s="36">
        <v>64.160004000000001</v>
      </c>
      <c r="D874" s="36">
        <v>63.119999</v>
      </c>
      <c r="E874" s="36">
        <v>63.759998000000003</v>
      </c>
      <c r="F874" s="36">
        <v>63.759998000000003</v>
      </c>
      <c r="G874" s="36">
        <v>28650</v>
      </c>
    </row>
    <row r="875" spans="1:7" x14ac:dyDescent="0.25">
      <c r="A875" s="37">
        <v>41815</v>
      </c>
      <c r="B875" s="36">
        <v>63.919998</v>
      </c>
      <c r="C875" s="36">
        <v>64.120002999999997</v>
      </c>
      <c r="D875" s="36">
        <v>62.599997999999999</v>
      </c>
      <c r="E875" s="36">
        <v>62.599997999999999</v>
      </c>
      <c r="F875" s="36">
        <v>62.599997999999999</v>
      </c>
      <c r="G875" s="36">
        <v>9200</v>
      </c>
    </row>
    <row r="876" spans="1:7" x14ac:dyDescent="0.25">
      <c r="A876" s="37">
        <v>41816</v>
      </c>
      <c r="B876" s="36">
        <v>62.759998000000003</v>
      </c>
      <c r="C876" s="36">
        <v>63.439999</v>
      </c>
      <c r="D876" s="36">
        <v>62.32</v>
      </c>
      <c r="E876" s="36">
        <v>62.400002000000001</v>
      </c>
      <c r="F876" s="36">
        <v>62.400002000000001</v>
      </c>
      <c r="G876" s="36">
        <v>10725</v>
      </c>
    </row>
    <row r="877" spans="1:7" x14ac:dyDescent="0.25">
      <c r="A877" s="37">
        <v>41817</v>
      </c>
      <c r="B877" s="36">
        <v>62.720001000000003</v>
      </c>
      <c r="C877" s="36">
        <v>62.799999</v>
      </c>
      <c r="D877" s="36">
        <v>62.400002000000001</v>
      </c>
      <c r="E877" s="36">
        <v>62.400002000000001</v>
      </c>
      <c r="F877" s="36">
        <v>62.400002000000001</v>
      </c>
      <c r="G877" s="36">
        <v>26550</v>
      </c>
    </row>
    <row r="878" spans="1:7" x14ac:dyDescent="0.25">
      <c r="A878" s="37">
        <v>41820</v>
      </c>
      <c r="B878" s="36">
        <v>62.279998999999997</v>
      </c>
      <c r="C878" s="36">
        <v>62.279998999999997</v>
      </c>
      <c r="D878" s="36">
        <v>61.599997999999999</v>
      </c>
      <c r="E878" s="36">
        <v>61.880001</v>
      </c>
      <c r="F878" s="36">
        <v>61.880001</v>
      </c>
      <c r="G878" s="36">
        <v>4425</v>
      </c>
    </row>
    <row r="879" spans="1:7" x14ac:dyDescent="0.25">
      <c r="A879" s="37">
        <v>41821</v>
      </c>
      <c r="B879" s="36">
        <v>61.32</v>
      </c>
      <c r="C879" s="36">
        <v>61.32</v>
      </c>
      <c r="D879" s="36">
        <v>60.720001000000003</v>
      </c>
      <c r="E879" s="36">
        <v>60.919998</v>
      </c>
      <c r="F879" s="36">
        <v>60.919998</v>
      </c>
      <c r="G879" s="36">
        <v>4775</v>
      </c>
    </row>
    <row r="880" spans="1:7" x14ac:dyDescent="0.25">
      <c r="A880" s="37">
        <v>41822</v>
      </c>
      <c r="B880" s="36">
        <v>60.599997999999999</v>
      </c>
      <c r="C880" s="36">
        <v>60.68</v>
      </c>
      <c r="D880" s="36">
        <v>60.200001</v>
      </c>
      <c r="E880" s="36">
        <v>60.360000999999997</v>
      </c>
      <c r="F880" s="36">
        <v>60.360000999999997</v>
      </c>
      <c r="G880" s="36">
        <v>6625</v>
      </c>
    </row>
    <row r="881" spans="1:7" x14ac:dyDescent="0.25">
      <c r="A881" s="37">
        <v>41823</v>
      </c>
      <c r="B881" s="36">
        <v>59.799999</v>
      </c>
      <c r="C881" s="36">
        <v>59.84</v>
      </c>
      <c r="D881" s="36">
        <v>59.48</v>
      </c>
      <c r="E881" s="36">
        <v>59.599997999999999</v>
      </c>
      <c r="F881" s="36">
        <v>59.599997999999999</v>
      </c>
      <c r="G881" s="36">
        <v>7550</v>
      </c>
    </row>
    <row r="882" spans="1:7" x14ac:dyDescent="0.25">
      <c r="A882" s="37">
        <v>41827</v>
      </c>
      <c r="B882" s="36">
        <v>60</v>
      </c>
      <c r="C882" s="36">
        <v>60.68</v>
      </c>
      <c r="D882" s="36">
        <v>59.68</v>
      </c>
      <c r="E882" s="36">
        <v>60.639999000000003</v>
      </c>
      <c r="F882" s="36">
        <v>60.639999000000003</v>
      </c>
      <c r="G882" s="36">
        <v>66850</v>
      </c>
    </row>
    <row r="883" spans="1:7" x14ac:dyDescent="0.25">
      <c r="A883" s="37">
        <v>41828</v>
      </c>
      <c r="B883" s="36">
        <v>60.84</v>
      </c>
      <c r="C883" s="36">
        <v>61.759998000000003</v>
      </c>
      <c r="D883" s="36">
        <v>60.720001000000003</v>
      </c>
      <c r="E883" s="36">
        <v>60.799999</v>
      </c>
      <c r="F883" s="36">
        <v>60.799999</v>
      </c>
      <c r="G883" s="36">
        <v>15350</v>
      </c>
    </row>
    <row r="884" spans="1:7" x14ac:dyDescent="0.25">
      <c r="A884" s="37">
        <v>41829</v>
      </c>
      <c r="B884" s="36">
        <v>60.52</v>
      </c>
      <c r="C884" s="36">
        <v>60.599997999999999</v>
      </c>
      <c r="D884" s="36">
        <v>59.799999</v>
      </c>
      <c r="E884" s="36">
        <v>59.919998</v>
      </c>
      <c r="F884" s="36">
        <v>59.919998</v>
      </c>
      <c r="G884" s="36">
        <v>8500</v>
      </c>
    </row>
    <row r="885" spans="1:7" x14ac:dyDescent="0.25">
      <c r="A885" s="37">
        <v>41830</v>
      </c>
      <c r="B885" s="36">
        <v>61.240001999999997</v>
      </c>
      <c r="C885" s="36">
        <v>61.240001999999997</v>
      </c>
      <c r="D885" s="36">
        <v>60.16</v>
      </c>
      <c r="E885" s="36">
        <v>60.360000999999997</v>
      </c>
      <c r="F885" s="36">
        <v>60.360000999999997</v>
      </c>
      <c r="G885" s="36">
        <v>88275</v>
      </c>
    </row>
    <row r="886" spans="1:7" x14ac:dyDescent="0.25">
      <c r="A886" s="37">
        <v>41831</v>
      </c>
      <c r="B886" s="36">
        <v>60.279998999999997</v>
      </c>
      <c r="C886" s="36">
        <v>60.400002000000001</v>
      </c>
      <c r="D886" s="36">
        <v>59.84</v>
      </c>
      <c r="E886" s="36">
        <v>59.84</v>
      </c>
      <c r="F886" s="36">
        <v>59.84</v>
      </c>
      <c r="G886" s="36">
        <v>17525</v>
      </c>
    </row>
    <row r="887" spans="1:7" x14ac:dyDescent="0.25">
      <c r="A887" s="37">
        <v>41834</v>
      </c>
      <c r="B887" s="36">
        <v>59.32</v>
      </c>
      <c r="C887" s="36">
        <v>59.439999</v>
      </c>
      <c r="D887" s="36">
        <v>58.84</v>
      </c>
      <c r="E887" s="36">
        <v>58.880001</v>
      </c>
      <c r="F887" s="36">
        <v>58.880001</v>
      </c>
      <c r="G887" s="36">
        <v>9500</v>
      </c>
    </row>
    <row r="888" spans="1:7" x14ac:dyDescent="0.25">
      <c r="A888" s="37">
        <v>41835</v>
      </c>
      <c r="B888" s="36">
        <v>58.880001</v>
      </c>
      <c r="C888" s="36">
        <v>59.400002000000001</v>
      </c>
      <c r="D888" s="36">
        <v>58.84</v>
      </c>
      <c r="E888" s="36">
        <v>59.040000999999997</v>
      </c>
      <c r="F888" s="36">
        <v>59.040000999999997</v>
      </c>
      <c r="G888" s="36">
        <v>26775</v>
      </c>
    </row>
    <row r="889" spans="1:7" x14ac:dyDescent="0.25">
      <c r="A889" s="37">
        <v>41836</v>
      </c>
      <c r="B889" s="36">
        <v>58.279998999999997</v>
      </c>
      <c r="C889" s="36">
        <v>59.48</v>
      </c>
      <c r="D889" s="36">
        <v>58.279998999999997</v>
      </c>
      <c r="E889" s="36">
        <v>58.880001</v>
      </c>
      <c r="F889" s="36">
        <v>58.880001</v>
      </c>
      <c r="G889" s="36">
        <v>14125</v>
      </c>
    </row>
    <row r="890" spans="1:7" x14ac:dyDescent="0.25">
      <c r="A890" s="37">
        <v>41837</v>
      </c>
      <c r="B890" s="36">
        <v>59.16</v>
      </c>
      <c r="C890" s="36">
        <v>61.919998</v>
      </c>
      <c r="D890" s="36">
        <v>59</v>
      </c>
      <c r="E890" s="36">
        <v>60.880001</v>
      </c>
      <c r="F890" s="36">
        <v>60.880001</v>
      </c>
      <c r="G890" s="36">
        <v>8625</v>
      </c>
    </row>
    <row r="891" spans="1:7" x14ac:dyDescent="0.25">
      <c r="A891" s="37">
        <v>41838</v>
      </c>
      <c r="B891" s="36">
        <v>59.720001000000003</v>
      </c>
      <c r="C891" s="36">
        <v>59.720001000000003</v>
      </c>
      <c r="D891" s="36">
        <v>58.599997999999999</v>
      </c>
      <c r="E891" s="36">
        <v>58.799999</v>
      </c>
      <c r="F891" s="36">
        <v>58.799999</v>
      </c>
      <c r="G891" s="36">
        <v>26875</v>
      </c>
    </row>
    <row r="892" spans="1:7" x14ac:dyDescent="0.25">
      <c r="A892" s="37">
        <v>41841</v>
      </c>
      <c r="B892" s="36">
        <v>59.040000999999997</v>
      </c>
      <c r="C892" s="36">
        <v>59.599997999999999</v>
      </c>
      <c r="D892" s="36">
        <v>58.84</v>
      </c>
      <c r="E892" s="36">
        <v>59.400002000000001</v>
      </c>
      <c r="F892" s="36">
        <v>59.400002000000001</v>
      </c>
      <c r="G892" s="36">
        <v>6350</v>
      </c>
    </row>
    <row r="893" spans="1:7" x14ac:dyDescent="0.25">
      <c r="A893" s="37">
        <v>41842</v>
      </c>
      <c r="B893" s="36">
        <v>58.200001</v>
      </c>
      <c r="C893" s="36">
        <v>59.119999</v>
      </c>
      <c r="D893" s="36">
        <v>58.200001</v>
      </c>
      <c r="E893" s="36">
        <v>59.080002</v>
      </c>
      <c r="F893" s="36">
        <v>59.080002</v>
      </c>
      <c r="G893" s="36">
        <v>4450</v>
      </c>
    </row>
    <row r="894" spans="1:7" x14ac:dyDescent="0.25">
      <c r="A894" s="37">
        <v>41843</v>
      </c>
      <c r="B894" s="36">
        <v>59.080002</v>
      </c>
      <c r="C894" s="36">
        <v>59.759998000000003</v>
      </c>
      <c r="D894" s="36">
        <v>59.040000999999997</v>
      </c>
      <c r="E894" s="36">
        <v>59.759998000000003</v>
      </c>
      <c r="F894" s="36">
        <v>59.759998000000003</v>
      </c>
      <c r="G894" s="36">
        <v>8450</v>
      </c>
    </row>
    <row r="895" spans="1:7" x14ac:dyDescent="0.25">
      <c r="A895" s="37">
        <v>41844</v>
      </c>
      <c r="B895" s="36">
        <v>59.400002000000001</v>
      </c>
      <c r="C895" s="36">
        <v>60.040000999999997</v>
      </c>
      <c r="D895" s="36">
        <v>59.400002000000001</v>
      </c>
      <c r="E895" s="36">
        <v>59.759998000000003</v>
      </c>
      <c r="F895" s="36">
        <v>59.759998000000003</v>
      </c>
      <c r="G895" s="36">
        <v>3750</v>
      </c>
    </row>
    <row r="896" spans="1:7" x14ac:dyDescent="0.25">
      <c r="A896" s="37">
        <v>41845</v>
      </c>
      <c r="B896" s="36">
        <v>59.959999000000003</v>
      </c>
      <c r="C896" s="36">
        <v>60.560001</v>
      </c>
      <c r="D896" s="36">
        <v>59.84</v>
      </c>
      <c r="E896" s="36">
        <v>60.360000999999997</v>
      </c>
      <c r="F896" s="36">
        <v>60.360000999999997</v>
      </c>
      <c r="G896" s="36">
        <v>11700</v>
      </c>
    </row>
    <row r="897" spans="1:7" x14ac:dyDescent="0.25">
      <c r="A897" s="37">
        <v>41848</v>
      </c>
      <c r="B897" s="36">
        <v>60.200001</v>
      </c>
      <c r="C897" s="36">
        <v>60.599997999999999</v>
      </c>
      <c r="D897" s="36">
        <v>59.959999000000003</v>
      </c>
      <c r="E897" s="36">
        <v>60.040000999999997</v>
      </c>
      <c r="F897" s="36">
        <v>60.040000999999997</v>
      </c>
      <c r="G897" s="36">
        <v>8275</v>
      </c>
    </row>
    <row r="898" spans="1:7" x14ac:dyDescent="0.25">
      <c r="A898" s="37">
        <v>41849</v>
      </c>
      <c r="B898" s="36">
        <v>60</v>
      </c>
      <c r="C898" s="36">
        <v>60.119999</v>
      </c>
      <c r="D898" s="36">
        <v>59.279998999999997</v>
      </c>
      <c r="E898" s="36">
        <v>59.599997999999999</v>
      </c>
      <c r="F898" s="36">
        <v>59.599997999999999</v>
      </c>
      <c r="G898" s="36">
        <v>5525</v>
      </c>
    </row>
    <row r="899" spans="1:7" x14ac:dyDescent="0.25">
      <c r="A899" s="37">
        <v>41850</v>
      </c>
      <c r="B899" s="36">
        <v>59.16</v>
      </c>
      <c r="C899" s="36">
        <v>60.119999</v>
      </c>
      <c r="D899" s="36">
        <v>59</v>
      </c>
      <c r="E899" s="36">
        <v>60</v>
      </c>
      <c r="F899" s="36">
        <v>60</v>
      </c>
      <c r="G899" s="36">
        <v>9250</v>
      </c>
    </row>
    <row r="900" spans="1:7" x14ac:dyDescent="0.25">
      <c r="A900" s="37">
        <v>41851</v>
      </c>
      <c r="B900" s="36">
        <v>60.759998000000003</v>
      </c>
      <c r="C900" s="36">
        <v>62.599997999999999</v>
      </c>
      <c r="D900" s="36">
        <v>60.68</v>
      </c>
      <c r="E900" s="36">
        <v>62.119999</v>
      </c>
      <c r="F900" s="36">
        <v>62.119999</v>
      </c>
      <c r="G900" s="36">
        <v>66550</v>
      </c>
    </row>
    <row r="901" spans="1:7" x14ac:dyDescent="0.25">
      <c r="A901" s="37">
        <v>41852</v>
      </c>
      <c r="B901" s="36">
        <v>61.759998000000003</v>
      </c>
      <c r="C901" s="36">
        <v>64</v>
      </c>
      <c r="D901" s="36">
        <v>61.240001999999997</v>
      </c>
      <c r="E901" s="36">
        <v>63.880001</v>
      </c>
      <c r="F901" s="36">
        <v>63.880001</v>
      </c>
      <c r="G901" s="36">
        <v>79025</v>
      </c>
    </row>
    <row r="902" spans="1:7" x14ac:dyDescent="0.25">
      <c r="A902" s="37">
        <v>41855</v>
      </c>
      <c r="B902" s="36">
        <v>63.48</v>
      </c>
      <c r="C902" s="36">
        <v>64.199996999999996</v>
      </c>
      <c r="D902" s="36">
        <v>62.119999</v>
      </c>
      <c r="E902" s="36">
        <v>62.52</v>
      </c>
      <c r="F902" s="36">
        <v>62.52</v>
      </c>
      <c r="G902" s="36">
        <v>76100</v>
      </c>
    </row>
    <row r="903" spans="1:7" x14ac:dyDescent="0.25">
      <c r="A903" s="37">
        <v>41856</v>
      </c>
      <c r="B903" s="36">
        <v>62.959999000000003</v>
      </c>
      <c r="C903" s="36">
        <v>65.239998</v>
      </c>
      <c r="D903" s="36">
        <v>62.799999</v>
      </c>
      <c r="E903" s="36">
        <v>65.120002999999997</v>
      </c>
      <c r="F903" s="36">
        <v>65.120002999999997</v>
      </c>
      <c r="G903" s="36">
        <v>14500</v>
      </c>
    </row>
    <row r="904" spans="1:7" x14ac:dyDescent="0.25">
      <c r="A904" s="37">
        <v>41857</v>
      </c>
      <c r="B904" s="36">
        <v>65.400002000000001</v>
      </c>
      <c r="C904" s="36">
        <v>65.680000000000007</v>
      </c>
      <c r="D904" s="36">
        <v>64</v>
      </c>
      <c r="E904" s="36">
        <v>65.680000000000007</v>
      </c>
      <c r="F904" s="36">
        <v>65.680000000000007</v>
      </c>
      <c r="G904" s="36">
        <v>56350</v>
      </c>
    </row>
    <row r="905" spans="1:7" x14ac:dyDescent="0.25">
      <c r="A905" s="37">
        <v>41858</v>
      </c>
      <c r="B905" s="36">
        <v>64.879997000000003</v>
      </c>
      <c r="C905" s="36">
        <v>67.199996999999996</v>
      </c>
      <c r="D905" s="36">
        <v>64.559997999999993</v>
      </c>
      <c r="E905" s="36">
        <v>66.919998000000007</v>
      </c>
      <c r="F905" s="36">
        <v>66.919998000000007</v>
      </c>
      <c r="G905" s="36">
        <v>17825</v>
      </c>
    </row>
    <row r="906" spans="1:7" x14ac:dyDescent="0.25">
      <c r="A906" s="37">
        <v>41859</v>
      </c>
      <c r="B906" s="36">
        <v>66.239998</v>
      </c>
      <c r="C906" s="36">
        <v>67.199996999999996</v>
      </c>
      <c r="D906" s="36">
        <v>65.160004000000001</v>
      </c>
      <c r="E906" s="36">
        <v>65.319999999999993</v>
      </c>
      <c r="F906" s="36">
        <v>65.319999999999993</v>
      </c>
      <c r="G906" s="36">
        <v>7575</v>
      </c>
    </row>
    <row r="907" spans="1:7" x14ac:dyDescent="0.25">
      <c r="A907" s="37">
        <v>41862</v>
      </c>
      <c r="B907" s="36">
        <v>64.879997000000003</v>
      </c>
      <c r="C907" s="36">
        <v>65</v>
      </c>
      <c r="D907" s="36">
        <v>63.360000999999997</v>
      </c>
      <c r="E907" s="36">
        <v>64.120002999999997</v>
      </c>
      <c r="F907" s="36">
        <v>64.120002999999997</v>
      </c>
      <c r="G907" s="36">
        <v>12775</v>
      </c>
    </row>
    <row r="908" spans="1:7" x14ac:dyDescent="0.25">
      <c r="A908" s="37">
        <v>41863</v>
      </c>
      <c r="B908" s="36">
        <v>64.120002999999997</v>
      </c>
      <c r="C908" s="36">
        <v>64.199996999999996</v>
      </c>
      <c r="D908" s="36">
        <v>63.040000999999997</v>
      </c>
      <c r="E908" s="36">
        <v>64.199996999999996</v>
      </c>
      <c r="F908" s="36">
        <v>64.199996999999996</v>
      </c>
      <c r="G908" s="36">
        <v>3975</v>
      </c>
    </row>
    <row r="909" spans="1:7" x14ac:dyDescent="0.25">
      <c r="A909" s="37">
        <v>41864</v>
      </c>
      <c r="B909" s="36">
        <v>63.200001</v>
      </c>
      <c r="C909" s="36">
        <v>63.52</v>
      </c>
      <c r="D909" s="36">
        <v>61.919998</v>
      </c>
      <c r="E909" s="36">
        <v>62.16</v>
      </c>
      <c r="F909" s="36">
        <v>62.16</v>
      </c>
      <c r="G909" s="36">
        <v>20200</v>
      </c>
    </row>
    <row r="910" spans="1:7" x14ac:dyDescent="0.25">
      <c r="A910" s="37">
        <v>41865</v>
      </c>
      <c r="B910" s="36">
        <v>61.68</v>
      </c>
      <c r="C910" s="36">
        <v>61.720001000000003</v>
      </c>
      <c r="D910" s="36">
        <v>60.720001000000003</v>
      </c>
      <c r="E910" s="36">
        <v>61.119999</v>
      </c>
      <c r="F910" s="36">
        <v>61.119999</v>
      </c>
      <c r="G910" s="36">
        <v>12375</v>
      </c>
    </row>
    <row r="911" spans="1:7" x14ac:dyDescent="0.25">
      <c r="A911" s="37">
        <v>41866</v>
      </c>
      <c r="B911" s="36">
        <v>60.599997999999999</v>
      </c>
      <c r="C911" s="36">
        <v>62.32</v>
      </c>
      <c r="D911" s="36">
        <v>60.240001999999997</v>
      </c>
      <c r="E911" s="36">
        <v>60.599997999999999</v>
      </c>
      <c r="F911" s="36">
        <v>60.599997999999999</v>
      </c>
      <c r="G911" s="36">
        <v>34000</v>
      </c>
    </row>
    <row r="912" spans="1:7" x14ac:dyDescent="0.25">
      <c r="A912" s="37">
        <v>41869</v>
      </c>
      <c r="B912" s="36">
        <v>59.52</v>
      </c>
      <c r="C912" s="36">
        <v>59.599997999999999</v>
      </c>
      <c r="D912" s="36">
        <v>59</v>
      </c>
      <c r="E912" s="36">
        <v>59.080002</v>
      </c>
      <c r="F912" s="36">
        <v>59.080002</v>
      </c>
      <c r="G912" s="36">
        <v>19300</v>
      </c>
    </row>
    <row r="913" spans="1:7" x14ac:dyDescent="0.25">
      <c r="A913" s="37">
        <v>41870</v>
      </c>
      <c r="B913" s="36">
        <v>58.959999000000003</v>
      </c>
      <c r="C913" s="36">
        <v>58.959999000000003</v>
      </c>
      <c r="D913" s="36">
        <v>58.560001</v>
      </c>
      <c r="E913" s="36">
        <v>58.639999000000003</v>
      </c>
      <c r="F913" s="36">
        <v>58.639999000000003</v>
      </c>
      <c r="G913" s="36">
        <v>3775</v>
      </c>
    </row>
    <row r="914" spans="1:7" x14ac:dyDescent="0.25">
      <c r="A914" s="37">
        <v>41871</v>
      </c>
      <c r="B914" s="36">
        <v>58.880001</v>
      </c>
      <c r="C914" s="36">
        <v>59.360000999999997</v>
      </c>
      <c r="D914" s="36">
        <v>58.279998999999997</v>
      </c>
      <c r="E914" s="36">
        <v>58.560001</v>
      </c>
      <c r="F914" s="36">
        <v>58.560001</v>
      </c>
      <c r="G914" s="36">
        <v>16475</v>
      </c>
    </row>
    <row r="915" spans="1:7" x14ac:dyDescent="0.25">
      <c r="A915" s="37">
        <v>41872</v>
      </c>
      <c r="B915" s="36">
        <v>58.799999</v>
      </c>
      <c r="C915" s="36">
        <v>59.439999</v>
      </c>
      <c r="D915" s="36">
        <v>58.799999</v>
      </c>
      <c r="E915" s="36">
        <v>59.360000999999997</v>
      </c>
      <c r="F915" s="36">
        <v>59.360000999999997</v>
      </c>
      <c r="G915" s="36">
        <v>31475</v>
      </c>
    </row>
    <row r="916" spans="1:7" x14ac:dyDescent="0.25">
      <c r="A916" s="37">
        <v>41873</v>
      </c>
      <c r="B916" s="36">
        <v>59.279998999999997</v>
      </c>
      <c r="C916" s="36">
        <v>59.759998000000003</v>
      </c>
      <c r="D916" s="36">
        <v>58.880001</v>
      </c>
      <c r="E916" s="36">
        <v>59.32</v>
      </c>
      <c r="F916" s="36">
        <v>59.32</v>
      </c>
      <c r="G916" s="36">
        <v>6450</v>
      </c>
    </row>
    <row r="917" spans="1:7" x14ac:dyDescent="0.25">
      <c r="A917" s="37">
        <v>41876</v>
      </c>
      <c r="B917" s="36">
        <v>58.599997999999999</v>
      </c>
      <c r="C917" s="36">
        <v>59.040000999999997</v>
      </c>
      <c r="D917" s="36">
        <v>58.48</v>
      </c>
      <c r="E917" s="36">
        <v>58.959999000000003</v>
      </c>
      <c r="F917" s="36">
        <v>58.959999000000003</v>
      </c>
      <c r="G917" s="36">
        <v>3000</v>
      </c>
    </row>
    <row r="918" spans="1:7" x14ac:dyDescent="0.25">
      <c r="A918" s="37">
        <v>41877</v>
      </c>
      <c r="B918" s="36">
        <v>58.799999</v>
      </c>
      <c r="C918" s="36">
        <v>59.720001000000003</v>
      </c>
      <c r="D918" s="36">
        <v>58.639999000000003</v>
      </c>
      <c r="E918" s="36">
        <v>59.720001000000003</v>
      </c>
      <c r="F918" s="36">
        <v>59.720001000000003</v>
      </c>
      <c r="G918" s="36">
        <v>16725</v>
      </c>
    </row>
    <row r="919" spans="1:7" x14ac:dyDescent="0.25">
      <c r="A919" s="37">
        <v>41878</v>
      </c>
      <c r="B919" s="36">
        <v>59.880001</v>
      </c>
      <c r="C919" s="36">
        <v>60.360000999999997</v>
      </c>
      <c r="D919" s="36">
        <v>59.599997999999999</v>
      </c>
      <c r="E919" s="36">
        <v>60.240001999999997</v>
      </c>
      <c r="F919" s="36">
        <v>60.240001999999997</v>
      </c>
      <c r="G919" s="36">
        <v>4525</v>
      </c>
    </row>
    <row r="920" spans="1:7" x14ac:dyDescent="0.25">
      <c r="A920" s="37">
        <v>41879</v>
      </c>
      <c r="B920" s="36">
        <v>61.240001999999997</v>
      </c>
      <c r="C920" s="36">
        <v>61.240001999999997</v>
      </c>
      <c r="D920" s="36">
        <v>59.959999000000003</v>
      </c>
      <c r="E920" s="36">
        <v>60.68</v>
      </c>
      <c r="F920" s="36">
        <v>60.68</v>
      </c>
      <c r="G920" s="36">
        <v>5925</v>
      </c>
    </row>
    <row r="921" spans="1:7" x14ac:dyDescent="0.25">
      <c r="A921" s="37">
        <v>41880</v>
      </c>
      <c r="B921" s="36">
        <v>60.32</v>
      </c>
      <c r="C921" s="36">
        <v>60.68</v>
      </c>
      <c r="D921" s="36">
        <v>59.959999000000003</v>
      </c>
      <c r="E921" s="36">
        <v>60.080002</v>
      </c>
      <c r="F921" s="36">
        <v>60.080002</v>
      </c>
      <c r="G921" s="36">
        <v>5000</v>
      </c>
    </row>
    <row r="922" spans="1:7" x14ac:dyDescent="0.25">
      <c r="A922" s="37">
        <v>41884</v>
      </c>
      <c r="B922" s="36">
        <v>60.240001999999997</v>
      </c>
      <c r="C922" s="36">
        <v>60.52</v>
      </c>
      <c r="D922" s="36">
        <v>59.959999000000003</v>
      </c>
      <c r="E922" s="36">
        <v>60.52</v>
      </c>
      <c r="F922" s="36">
        <v>60.52</v>
      </c>
      <c r="G922" s="36">
        <v>3725</v>
      </c>
    </row>
    <row r="923" spans="1:7" x14ac:dyDescent="0.25">
      <c r="A923" s="37">
        <v>41885</v>
      </c>
      <c r="B923" s="36">
        <v>60</v>
      </c>
      <c r="C923" s="36">
        <v>60.52</v>
      </c>
      <c r="D923" s="36">
        <v>60</v>
      </c>
      <c r="E923" s="36">
        <v>60.360000999999997</v>
      </c>
      <c r="F923" s="36">
        <v>60.360000999999997</v>
      </c>
      <c r="G923" s="36">
        <v>11475</v>
      </c>
    </row>
    <row r="924" spans="1:7" x14ac:dyDescent="0.25">
      <c r="A924" s="37">
        <v>41886</v>
      </c>
      <c r="B924" s="36">
        <v>59.799999</v>
      </c>
      <c r="C924" s="36">
        <v>60.439999</v>
      </c>
      <c r="D924" s="36">
        <v>59.400002000000001</v>
      </c>
      <c r="E924" s="36">
        <v>60.080002</v>
      </c>
      <c r="F924" s="36">
        <v>60.080002</v>
      </c>
      <c r="G924" s="36">
        <v>8175</v>
      </c>
    </row>
    <row r="925" spans="1:7" x14ac:dyDescent="0.25">
      <c r="A925" s="37">
        <v>41887</v>
      </c>
      <c r="B925" s="36">
        <v>60.040000999999997</v>
      </c>
      <c r="C925" s="36">
        <v>60.439999</v>
      </c>
      <c r="D925" s="36">
        <v>59.119999</v>
      </c>
      <c r="E925" s="36">
        <v>59.279998999999997</v>
      </c>
      <c r="F925" s="36">
        <v>59.279998999999997</v>
      </c>
      <c r="G925" s="36">
        <v>2950</v>
      </c>
    </row>
    <row r="926" spans="1:7" x14ac:dyDescent="0.25">
      <c r="A926" s="37">
        <v>41890</v>
      </c>
      <c r="B926" s="36">
        <v>59.639999000000003</v>
      </c>
      <c r="C926" s="36">
        <v>59.639999000000003</v>
      </c>
      <c r="D926" s="36">
        <v>59.119999</v>
      </c>
      <c r="E926" s="36">
        <v>59.119999</v>
      </c>
      <c r="F926" s="36">
        <v>59.119999</v>
      </c>
      <c r="G926" s="36">
        <v>2375</v>
      </c>
    </row>
    <row r="927" spans="1:7" x14ac:dyDescent="0.25">
      <c r="A927" s="37">
        <v>41891</v>
      </c>
      <c r="B927" s="36">
        <v>59.52</v>
      </c>
      <c r="C927" s="36">
        <v>59.799999</v>
      </c>
      <c r="D927" s="36">
        <v>59.200001</v>
      </c>
      <c r="E927" s="36">
        <v>59.560001</v>
      </c>
      <c r="F927" s="36">
        <v>59.560001</v>
      </c>
      <c r="G927" s="36">
        <v>39225</v>
      </c>
    </row>
    <row r="928" spans="1:7" x14ac:dyDescent="0.25">
      <c r="A928" s="37">
        <v>41892</v>
      </c>
      <c r="B928" s="36">
        <v>59.759998000000003</v>
      </c>
      <c r="C928" s="36">
        <v>60.16</v>
      </c>
      <c r="D928" s="36">
        <v>59.200001</v>
      </c>
      <c r="E928" s="36">
        <v>59.32</v>
      </c>
      <c r="F928" s="36">
        <v>59.32</v>
      </c>
      <c r="G928" s="36">
        <v>7950</v>
      </c>
    </row>
    <row r="929" spans="1:7" x14ac:dyDescent="0.25">
      <c r="A929" s="37">
        <v>41893</v>
      </c>
      <c r="B929" s="36">
        <v>60</v>
      </c>
      <c r="C929" s="36">
        <v>60.240001999999997</v>
      </c>
      <c r="D929" s="36">
        <v>59.599997999999999</v>
      </c>
      <c r="E929" s="36">
        <v>59.639999000000003</v>
      </c>
      <c r="F929" s="36">
        <v>59.639999000000003</v>
      </c>
      <c r="G929" s="36">
        <v>21725</v>
      </c>
    </row>
    <row r="930" spans="1:7" x14ac:dyDescent="0.25">
      <c r="A930" s="37">
        <v>41894</v>
      </c>
      <c r="B930" s="36">
        <v>59.560001</v>
      </c>
      <c r="C930" s="36">
        <v>60.599997999999999</v>
      </c>
      <c r="D930" s="36">
        <v>59.560001</v>
      </c>
      <c r="E930" s="36">
        <v>60.040000999999997</v>
      </c>
      <c r="F930" s="36">
        <v>60.040000999999997</v>
      </c>
      <c r="G930" s="36">
        <v>7075</v>
      </c>
    </row>
    <row r="931" spans="1:7" x14ac:dyDescent="0.25">
      <c r="A931" s="37">
        <v>41897</v>
      </c>
      <c r="B931" s="36">
        <v>60.200001</v>
      </c>
      <c r="C931" s="36">
        <v>61.119999</v>
      </c>
      <c r="D931" s="36">
        <v>60.200001</v>
      </c>
      <c r="E931" s="36">
        <v>60.959999000000003</v>
      </c>
      <c r="F931" s="36">
        <v>60.959999000000003</v>
      </c>
      <c r="G931" s="36">
        <v>6400</v>
      </c>
    </row>
    <row r="932" spans="1:7" x14ac:dyDescent="0.25">
      <c r="A932" s="37">
        <v>41898</v>
      </c>
      <c r="B932" s="36">
        <v>61.240001999999997</v>
      </c>
      <c r="C932" s="36">
        <v>61.32</v>
      </c>
      <c r="D932" s="36">
        <v>59.48</v>
      </c>
      <c r="E932" s="36">
        <v>59.759998000000003</v>
      </c>
      <c r="F932" s="36">
        <v>59.759998000000003</v>
      </c>
      <c r="G932" s="36">
        <v>6475</v>
      </c>
    </row>
    <row r="933" spans="1:7" x14ac:dyDescent="0.25">
      <c r="A933" s="37">
        <v>41899</v>
      </c>
      <c r="B933" s="36">
        <v>59.720001000000003</v>
      </c>
      <c r="C933" s="36">
        <v>59.919998</v>
      </c>
      <c r="D933" s="36">
        <v>58.959999000000003</v>
      </c>
      <c r="E933" s="36">
        <v>59.68</v>
      </c>
      <c r="F933" s="36">
        <v>59.68</v>
      </c>
      <c r="G933" s="36">
        <v>11650</v>
      </c>
    </row>
    <row r="934" spans="1:7" x14ac:dyDescent="0.25">
      <c r="A934" s="37">
        <v>41900</v>
      </c>
      <c r="B934" s="36">
        <v>59.560001</v>
      </c>
      <c r="C934" s="36">
        <v>59.759998000000003</v>
      </c>
      <c r="D934" s="36">
        <v>59.279998999999997</v>
      </c>
      <c r="E934" s="36">
        <v>59.599997999999999</v>
      </c>
      <c r="F934" s="36">
        <v>59.599997999999999</v>
      </c>
      <c r="G934" s="36">
        <v>13175</v>
      </c>
    </row>
    <row r="935" spans="1:7" x14ac:dyDescent="0.25">
      <c r="A935" s="37">
        <v>41901</v>
      </c>
      <c r="B935" s="36">
        <v>59.200001</v>
      </c>
      <c r="C935" s="36">
        <v>60.040000999999997</v>
      </c>
      <c r="D935" s="36">
        <v>59.200001</v>
      </c>
      <c r="E935" s="36">
        <v>59.599997999999999</v>
      </c>
      <c r="F935" s="36">
        <v>59.599997999999999</v>
      </c>
      <c r="G935" s="36">
        <v>8450</v>
      </c>
    </row>
    <row r="936" spans="1:7" x14ac:dyDescent="0.25">
      <c r="A936" s="37">
        <v>41904</v>
      </c>
      <c r="B936" s="36">
        <v>60</v>
      </c>
      <c r="C936" s="36">
        <v>60.560001</v>
      </c>
      <c r="D936" s="36">
        <v>60</v>
      </c>
      <c r="E936" s="36">
        <v>60.32</v>
      </c>
      <c r="F936" s="36">
        <v>60.32</v>
      </c>
      <c r="G936" s="36">
        <v>6500</v>
      </c>
    </row>
    <row r="937" spans="1:7" x14ac:dyDescent="0.25">
      <c r="A937" s="37">
        <v>41905</v>
      </c>
      <c r="B937" s="36">
        <v>61</v>
      </c>
      <c r="C937" s="36">
        <v>61.400002000000001</v>
      </c>
      <c r="D937" s="36">
        <v>60.599997999999999</v>
      </c>
      <c r="E937" s="36">
        <v>61.400002000000001</v>
      </c>
      <c r="F937" s="36">
        <v>61.400002000000001</v>
      </c>
      <c r="G937" s="36">
        <v>8525</v>
      </c>
    </row>
    <row r="938" spans="1:7" x14ac:dyDescent="0.25">
      <c r="A938" s="37">
        <v>41906</v>
      </c>
      <c r="B938" s="36">
        <v>61.32</v>
      </c>
      <c r="C938" s="36">
        <v>61.560001</v>
      </c>
      <c r="D938" s="36">
        <v>60.599997999999999</v>
      </c>
      <c r="E938" s="36">
        <v>60.799999</v>
      </c>
      <c r="F938" s="36">
        <v>60.799999</v>
      </c>
      <c r="G938" s="36">
        <v>10900</v>
      </c>
    </row>
    <row r="939" spans="1:7" x14ac:dyDescent="0.25">
      <c r="A939" s="37">
        <v>41907</v>
      </c>
      <c r="B939" s="36">
        <v>61.48</v>
      </c>
      <c r="C939" s="36">
        <v>62.599997999999999</v>
      </c>
      <c r="D939" s="36">
        <v>61.48</v>
      </c>
      <c r="E939" s="36">
        <v>62.48</v>
      </c>
      <c r="F939" s="36">
        <v>62.48</v>
      </c>
      <c r="G939" s="36">
        <v>39550</v>
      </c>
    </row>
    <row r="940" spans="1:7" x14ac:dyDescent="0.25">
      <c r="A940" s="37">
        <v>41908</v>
      </c>
      <c r="B940" s="36">
        <v>62.32</v>
      </c>
      <c r="C940" s="36">
        <v>62.52</v>
      </c>
      <c r="D940" s="36">
        <v>61.32</v>
      </c>
      <c r="E940" s="36">
        <v>61.720001000000003</v>
      </c>
      <c r="F940" s="36">
        <v>61.720001000000003</v>
      </c>
      <c r="G940" s="36">
        <v>5775</v>
      </c>
    </row>
    <row r="941" spans="1:7" x14ac:dyDescent="0.25">
      <c r="A941" s="37">
        <v>41911</v>
      </c>
      <c r="B941" s="36">
        <v>63.279998999999997</v>
      </c>
      <c r="C941" s="36">
        <v>63.720001000000003</v>
      </c>
      <c r="D941" s="36">
        <v>62.240001999999997</v>
      </c>
      <c r="E941" s="36">
        <v>63.360000999999997</v>
      </c>
      <c r="F941" s="36">
        <v>63.360000999999997</v>
      </c>
      <c r="G941" s="36">
        <v>29050</v>
      </c>
    </row>
    <row r="942" spans="1:7" x14ac:dyDescent="0.25">
      <c r="A942" s="37">
        <v>41912</v>
      </c>
      <c r="B942" s="36">
        <v>63.360000999999997</v>
      </c>
      <c r="C942" s="36">
        <v>64.120002999999997</v>
      </c>
      <c r="D942" s="36">
        <v>62.959999000000003</v>
      </c>
      <c r="E942" s="36">
        <v>63.880001</v>
      </c>
      <c r="F942" s="36">
        <v>63.880001</v>
      </c>
      <c r="G942" s="36">
        <v>6600</v>
      </c>
    </row>
    <row r="943" spans="1:7" x14ac:dyDescent="0.25">
      <c r="A943" s="37">
        <v>41913</v>
      </c>
      <c r="B943" s="36">
        <v>64.400002000000001</v>
      </c>
      <c r="C943" s="36">
        <v>66.199996999999996</v>
      </c>
      <c r="D943" s="36">
        <v>64</v>
      </c>
      <c r="E943" s="36">
        <v>65.720000999999996</v>
      </c>
      <c r="F943" s="36">
        <v>65.720000999999996</v>
      </c>
      <c r="G943" s="36">
        <v>115250</v>
      </c>
    </row>
    <row r="944" spans="1:7" x14ac:dyDescent="0.25">
      <c r="A944" s="37">
        <v>41914</v>
      </c>
      <c r="B944" s="36">
        <v>65.160004000000001</v>
      </c>
      <c r="C944" s="36">
        <v>65.639999000000003</v>
      </c>
      <c r="D944" s="36">
        <v>63.799999</v>
      </c>
      <c r="E944" s="36">
        <v>64.599997999999999</v>
      </c>
      <c r="F944" s="36">
        <v>64.599997999999999</v>
      </c>
      <c r="G944" s="36">
        <v>17750</v>
      </c>
    </row>
    <row r="945" spans="1:7" x14ac:dyDescent="0.25">
      <c r="A945" s="37">
        <v>41915</v>
      </c>
      <c r="B945" s="36">
        <v>63.439999</v>
      </c>
      <c r="C945" s="36">
        <v>63.639999000000003</v>
      </c>
      <c r="D945" s="36">
        <v>62</v>
      </c>
      <c r="E945" s="36">
        <v>62.240001999999997</v>
      </c>
      <c r="F945" s="36">
        <v>62.240001999999997</v>
      </c>
      <c r="G945" s="36">
        <v>20350</v>
      </c>
    </row>
    <row r="946" spans="1:7" x14ac:dyDescent="0.25">
      <c r="A946" s="37">
        <v>41918</v>
      </c>
      <c r="B946" s="36">
        <v>61.360000999999997</v>
      </c>
      <c r="C946" s="36">
        <v>63.16</v>
      </c>
      <c r="D946" s="36">
        <v>61.32</v>
      </c>
      <c r="E946" s="36">
        <v>63.16</v>
      </c>
      <c r="F946" s="36">
        <v>63.16</v>
      </c>
      <c r="G946" s="36">
        <v>24950</v>
      </c>
    </row>
    <row r="947" spans="1:7" x14ac:dyDescent="0.25">
      <c r="A947" s="37">
        <v>41919</v>
      </c>
      <c r="B947" s="36">
        <v>64</v>
      </c>
      <c r="C947" s="36">
        <v>65.400002000000001</v>
      </c>
      <c r="D947" s="36">
        <v>63.599997999999999</v>
      </c>
      <c r="E947" s="36">
        <v>65.279999000000004</v>
      </c>
      <c r="F947" s="36">
        <v>65.279999000000004</v>
      </c>
      <c r="G947" s="36">
        <v>13575</v>
      </c>
    </row>
    <row r="948" spans="1:7" x14ac:dyDescent="0.25">
      <c r="A948" s="37">
        <v>41920</v>
      </c>
      <c r="B948" s="36">
        <v>65.239998</v>
      </c>
      <c r="C948" s="36">
        <v>65.400002000000001</v>
      </c>
      <c r="D948" s="36">
        <v>61.959999000000003</v>
      </c>
      <c r="E948" s="36">
        <v>62.080002</v>
      </c>
      <c r="F948" s="36">
        <v>62.080002</v>
      </c>
      <c r="G948" s="36">
        <v>33125</v>
      </c>
    </row>
    <row r="949" spans="1:7" x14ac:dyDescent="0.25">
      <c r="A949" s="37">
        <v>41921</v>
      </c>
      <c r="B949" s="36">
        <v>62.560001</v>
      </c>
      <c r="C949" s="36">
        <v>64.680000000000007</v>
      </c>
      <c r="D949" s="36">
        <v>62.240001999999997</v>
      </c>
      <c r="E949" s="36">
        <v>64.480002999999996</v>
      </c>
      <c r="F949" s="36">
        <v>64.480002999999996</v>
      </c>
      <c r="G949" s="36">
        <v>15700</v>
      </c>
    </row>
    <row r="950" spans="1:7" x14ac:dyDescent="0.25">
      <c r="A950" s="37">
        <v>41922</v>
      </c>
      <c r="B950" s="36">
        <v>64.559997999999993</v>
      </c>
      <c r="C950" s="36">
        <v>67.599997999999999</v>
      </c>
      <c r="D950" s="36">
        <v>64.040001000000004</v>
      </c>
      <c r="E950" s="36">
        <v>67.599997999999999</v>
      </c>
      <c r="F950" s="36">
        <v>67.599997999999999</v>
      </c>
      <c r="G950" s="36">
        <v>26300</v>
      </c>
    </row>
    <row r="951" spans="1:7" x14ac:dyDescent="0.25">
      <c r="A951" s="37">
        <v>41925</v>
      </c>
      <c r="B951" s="36">
        <v>67.360000999999997</v>
      </c>
      <c r="C951" s="36">
        <v>71.480002999999996</v>
      </c>
      <c r="D951" s="36">
        <v>66.879997000000003</v>
      </c>
      <c r="E951" s="36">
        <v>71.360000999999997</v>
      </c>
      <c r="F951" s="36">
        <v>71.360000999999997</v>
      </c>
      <c r="G951" s="36">
        <v>30600</v>
      </c>
    </row>
    <row r="952" spans="1:7" x14ac:dyDescent="0.25">
      <c r="A952" s="37">
        <v>41926</v>
      </c>
      <c r="B952" s="36">
        <v>69.720000999999996</v>
      </c>
      <c r="C952" s="36">
        <v>71.559997999999993</v>
      </c>
      <c r="D952" s="36">
        <v>68.160004000000001</v>
      </c>
      <c r="E952" s="36">
        <v>70.480002999999996</v>
      </c>
      <c r="F952" s="36">
        <v>70.480002999999996</v>
      </c>
      <c r="G952" s="36">
        <v>15175</v>
      </c>
    </row>
    <row r="953" spans="1:7" x14ac:dyDescent="0.25">
      <c r="A953" s="37">
        <v>41927</v>
      </c>
      <c r="B953" s="36">
        <v>72</v>
      </c>
      <c r="C953" s="36">
        <v>74.559997999999993</v>
      </c>
      <c r="D953" s="36">
        <v>70.559997999999993</v>
      </c>
      <c r="E953" s="36">
        <v>70.879997000000003</v>
      </c>
      <c r="F953" s="36">
        <v>70.879997000000003</v>
      </c>
      <c r="G953" s="36">
        <v>81625</v>
      </c>
    </row>
    <row r="954" spans="1:7" x14ac:dyDescent="0.25">
      <c r="A954" s="37">
        <v>41928</v>
      </c>
      <c r="B954" s="36">
        <v>75.199996999999996</v>
      </c>
      <c r="C954" s="36">
        <v>75.199996999999996</v>
      </c>
      <c r="D954" s="36">
        <v>71.080001999999993</v>
      </c>
      <c r="E954" s="36">
        <v>71.760002</v>
      </c>
      <c r="F954" s="36">
        <v>71.760002</v>
      </c>
      <c r="G954" s="36">
        <v>121825</v>
      </c>
    </row>
    <row r="955" spans="1:7" x14ac:dyDescent="0.25">
      <c r="A955" s="37">
        <v>41929</v>
      </c>
      <c r="B955" s="36">
        <v>68.400002000000001</v>
      </c>
      <c r="C955" s="36">
        <v>70.360000999999997</v>
      </c>
      <c r="D955" s="36">
        <v>67.800003000000004</v>
      </c>
      <c r="E955" s="36">
        <v>69.319999999999993</v>
      </c>
      <c r="F955" s="36">
        <v>69.319999999999993</v>
      </c>
      <c r="G955" s="36">
        <v>23575</v>
      </c>
    </row>
    <row r="956" spans="1:7" x14ac:dyDescent="0.25">
      <c r="A956" s="37">
        <v>41932</v>
      </c>
      <c r="B956" s="36">
        <v>69.839995999999999</v>
      </c>
      <c r="C956" s="36">
        <v>70</v>
      </c>
      <c r="D956" s="36">
        <v>68.120002999999997</v>
      </c>
      <c r="E956" s="36">
        <v>68.199996999999996</v>
      </c>
      <c r="F956" s="36">
        <v>68.199996999999996</v>
      </c>
      <c r="G956" s="36">
        <v>11925</v>
      </c>
    </row>
    <row r="957" spans="1:7" x14ac:dyDescent="0.25">
      <c r="A957" s="37">
        <v>41933</v>
      </c>
      <c r="B957" s="36">
        <v>67.360000999999997</v>
      </c>
      <c r="C957" s="36">
        <v>67.440002000000007</v>
      </c>
      <c r="D957" s="36">
        <v>65.760002</v>
      </c>
      <c r="E957" s="36">
        <v>65.879997000000003</v>
      </c>
      <c r="F957" s="36">
        <v>65.879997000000003</v>
      </c>
      <c r="G957" s="36">
        <v>12375</v>
      </c>
    </row>
    <row r="958" spans="1:7" x14ac:dyDescent="0.25">
      <c r="A958" s="37">
        <v>41934</v>
      </c>
      <c r="B958" s="36">
        <v>65.599997999999999</v>
      </c>
      <c r="C958" s="36">
        <v>68.120002999999997</v>
      </c>
      <c r="D958" s="36">
        <v>65.319999999999993</v>
      </c>
      <c r="E958" s="36">
        <v>67.959998999999996</v>
      </c>
      <c r="F958" s="36">
        <v>67.959998999999996</v>
      </c>
      <c r="G958" s="36">
        <v>43925</v>
      </c>
    </row>
    <row r="959" spans="1:7" x14ac:dyDescent="0.25">
      <c r="A959" s="37">
        <v>41935</v>
      </c>
      <c r="B959" s="36">
        <v>65.800003000000004</v>
      </c>
      <c r="C959" s="36">
        <v>66.639999000000003</v>
      </c>
      <c r="D959" s="36">
        <v>65.120002999999997</v>
      </c>
      <c r="E959" s="36">
        <v>66.040001000000004</v>
      </c>
      <c r="F959" s="36">
        <v>66.040001000000004</v>
      </c>
      <c r="G959" s="36">
        <v>98325</v>
      </c>
    </row>
    <row r="960" spans="1:7" x14ac:dyDescent="0.25">
      <c r="A960" s="37">
        <v>41936</v>
      </c>
      <c r="B960" s="36">
        <v>65.599997999999999</v>
      </c>
      <c r="C960" s="36">
        <v>67.160004000000001</v>
      </c>
      <c r="D960" s="36">
        <v>65.120002999999997</v>
      </c>
      <c r="E960" s="36">
        <v>65.160004000000001</v>
      </c>
      <c r="F960" s="36">
        <v>65.160004000000001</v>
      </c>
      <c r="G960" s="36">
        <v>57950</v>
      </c>
    </row>
    <row r="961" spans="1:7" x14ac:dyDescent="0.25">
      <c r="A961" s="37">
        <v>41939</v>
      </c>
      <c r="B961" s="36">
        <v>65.959998999999996</v>
      </c>
      <c r="C961" s="36">
        <v>66.519997000000004</v>
      </c>
      <c r="D961" s="36">
        <v>64.160004000000001</v>
      </c>
      <c r="E961" s="36">
        <v>64.239998</v>
      </c>
      <c r="F961" s="36">
        <v>64.239998</v>
      </c>
      <c r="G961" s="36">
        <v>3225</v>
      </c>
    </row>
    <row r="962" spans="1:7" x14ac:dyDescent="0.25">
      <c r="A962" s="37">
        <v>41940</v>
      </c>
      <c r="B962" s="36">
        <v>63.759998000000003</v>
      </c>
      <c r="C962" s="36">
        <v>63.919998</v>
      </c>
      <c r="D962" s="36">
        <v>61.720001000000003</v>
      </c>
      <c r="E962" s="36">
        <v>61.799999</v>
      </c>
      <c r="F962" s="36">
        <v>61.799999</v>
      </c>
      <c r="G962" s="36">
        <v>11550</v>
      </c>
    </row>
    <row r="963" spans="1:7" x14ac:dyDescent="0.25">
      <c r="A963" s="37">
        <v>41941</v>
      </c>
      <c r="B963" s="36">
        <v>62.080002</v>
      </c>
      <c r="C963" s="36">
        <v>63.360000999999997</v>
      </c>
      <c r="D963" s="36">
        <v>61.84</v>
      </c>
      <c r="E963" s="36">
        <v>62</v>
      </c>
      <c r="F963" s="36">
        <v>62</v>
      </c>
      <c r="G963" s="36">
        <v>18450</v>
      </c>
    </row>
    <row r="964" spans="1:7" x14ac:dyDescent="0.25">
      <c r="A964" s="37">
        <v>41942</v>
      </c>
      <c r="B964" s="36">
        <v>62.720001000000003</v>
      </c>
      <c r="C964" s="36">
        <v>63.240001999999997</v>
      </c>
      <c r="D964" s="36">
        <v>61.439999</v>
      </c>
      <c r="E964" s="36">
        <v>63</v>
      </c>
      <c r="F964" s="36">
        <v>63</v>
      </c>
      <c r="G964" s="36">
        <v>5825</v>
      </c>
    </row>
    <row r="965" spans="1:7" x14ac:dyDescent="0.25">
      <c r="A965" s="37">
        <v>41943</v>
      </c>
      <c r="B965" s="36">
        <v>61.639999000000003</v>
      </c>
      <c r="C965" s="36">
        <v>62.759998000000003</v>
      </c>
      <c r="D965" s="36">
        <v>61.639999000000003</v>
      </c>
      <c r="E965" s="36">
        <v>62.400002000000001</v>
      </c>
      <c r="F965" s="36">
        <v>62.400002000000001</v>
      </c>
      <c r="G965" s="36">
        <v>13975</v>
      </c>
    </row>
    <row r="966" spans="1:7" x14ac:dyDescent="0.25">
      <c r="A966" s="37">
        <v>41946</v>
      </c>
      <c r="B966" s="36">
        <v>62.400002000000001</v>
      </c>
      <c r="C966" s="36">
        <v>63.52</v>
      </c>
      <c r="D966" s="36">
        <v>62.279998999999997</v>
      </c>
      <c r="E966" s="36">
        <v>63.32</v>
      </c>
      <c r="F966" s="36">
        <v>63.32</v>
      </c>
      <c r="G966" s="36">
        <v>11050</v>
      </c>
    </row>
    <row r="967" spans="1:7" x14ac:dyDescent="0.25">
      <c r="A967" s="37">
        <v>41947</v>
      </c>
      <c r="B967" s="36">
        <v>63.32</v>
      </c>
      <c r="C967" s="36">
        <v>64.480002999999996</v>
      </c>
      <c r="D967" s="36">
        <v>62.84</v>
      </c>
      <c r="E967" s="36">
        <v>63.119999</v>
      </c>
      <c r="F967" s="36">
        <v>63.119999</v>
      </c>
      <c r="G967" s="36">
        <v>5475</v>
      </c>
    </row>
    <row r="968" spans="1:7" x14ac:dyDescent="0.25">
      <c r="A968" s="37">
        <v>41948</v>
      </c>
      <c r="B968" s="36">
        <v>62.32</v>
      </c>
      <c r="C968" s="36">
        <v>63.32</v>
      </c>
      <c r="D968" s="36">
        <v>62.32</v>
      </c>
      <c r="E968" s="36">
        <v>63</v>
      </c>
      <c r="F968" s="36">
        <v>63</v>
      </c>
      <c r="G968" s="36">
        <v>5600</v>
      </c>
    </row>
    <row r="969" spans="1:7" x14ac:dyDescent="0.25">
      <c r="A969" s="37">
        <v>41949</v>
      </c>
      <c r="B969" s="36">
        <v>62.529998999999997</v>
      </c>
      <c r="C969" s="36">
        <v>63.16</v>
      </c>
      <c r="D969" s="36">
        <v>61.549999</v>
      </c>
      <c r="E969" s="36">
        <v>61.639999000000003</v>
      </c>
      <c r="F969" s="36">
        <v>61.639999000000003</v>
      </c>
      <c r="G969" s="36">
        <v>9700</v>
      </c>
    </row>
    <row r="970" spans="1:7" x14ac:dyDescent="0.25">
      <c r="A970" s="37">
        <v>41950</v>
      </c>
      <c r="B970" s="36">
        <v>61.189999</v>
      </c>
      <c r="C970" s="36">
        <v>61.959999000000003</v>
      </c>
      <c r="D970" s="36">
        <v>61.099997999999999</v>
      </c>
      <c r="E970" s="36">
        <v>61.139999000000003</v>
      </c>
      <c r="F970" s="36">
        <v>61.139999000000003</v>
      </c>
      <c r="G970" s="36">
        <v>8300</v>
      </c>
    </row>
    <row r="971" spans="1:7" x14ac:dyDescent="0.25">
      <c r="A971" s="37">
        <v>41953</v>
      </c>
      <c r="B971" s="36">
        <v>61.139999000000003</v>
      </c>
      <c r="C971" s="36">
        <v>61.139999000000003</v>
      </c>
      <c r="D971" s="36">
        <v>59.77</v>
      </c>
      <c r="E971" s="36">
        <v>59.830002</v>
      </c>
      <c r="F971" s="36">
        <v>59.830002</v>
      </c>
      <c r="G971" s="36">
        <v>9200</v>
      </c>
    </row>
    <row r="972" spans="1:7" x14ac:dyDescent="0.25">
      <c r="A972" s="37">
        <v>41954</v>
      </c>
      <c r="B972" s="36">
        <v>59.599997999999999</v>
      </c>
      <c r="C972" s="36">
        <v>60.380001</v>
      </c>
      <c r="D972" s="36">
        <v>59.529998999999997</v>
      </c>
      <c r="E972" s="36">
        <v>59.529998999999997</v>
      </c>
      <c r="F972" s="36">
        <v>59.529998999999997</v>
      </c>
      <c r="G972" s="36">
        <v>7200</v>
      </c>
    </row>
    <row r="973" spans="1:7" x14ac:dyDescent="0.25">
      <c r="A973" s="37">
        <v>41955</v>
      </c>
      <c r="B973" s="36">
        <v>59.889999000000003</v>
      </c>
      <c r="C973" s="36">
        <v>60.099997999999999</v>
      </c>
      <c r="D973" s="36">
        <v>59.75</v>
      </c>
      <c r="E973" s="36">
        <v>59.880001</v>
      </c>
      <c r="F973" s="36">
        <v>59.880001</v>
      </c>
      <c r="G973" s="36">
        <v>8200</v>
      </c>
    </row>
    <row r="974" spans="1:7" x14ac:dyDescent="0.25">
      <c r="A974" s="37">
        <v>41956</v>
      </c>
      <c r="B974" s="36">
        <v>60.18</v>
      </c>
      <c r="C974" s="36">
        <v>61.779998999999997</v>
      </c>
      <c r="D974" s="36">
        <v>59.689999</v>
      </c>
      <c r="E974" s="36">
        <v>60.669998</v>
      </c>
      <c r="F974" s="36">
        <v>60.669998</v>
      </c>
      <c r="G974" s="36">
        <v>13500</v>
      </c>
    </row>
    <row r="975" spans="1:7" x14ac:dyDescent="0.25">
      <c r="A975" s="37">
        <v>41957</v>
      </c>
      <c r="B975" s="36">
        <v>60.759998000000003</v>
      </c>
      <c r="C975" s="36">
        <v>61.110000999999997</v>
      </c>
      <c r="D975" s="36">
        <v>60.099997999999999</v>
      </c>
      <c r="E975" s="36">
        <v>60.18</v>
      </c>
      <c r="F975" s="36">
        <v>60.18</v>
      </c>
      <c r="G975" s="36">
        <v>14700</v>
      </c>
    </row>
    <row r="976" spans="1:7" x14ac:dyDescent="0.25">
      <c r="A976" s="37">
        <v>41960</v>
      </c>
      <c r="B976" s="36">
        <v>60.700001</v>
      </c>
      <c r="C976" s="36">
        <v>60.700001</v>
      </c>
      <c r="D976" s="36">
        <v>60.049999</v>
      </c>
      <c r="E976" s="36">
        <v>60.18</v>
      </c>
      <c r="F976" s="36">
        <v>60.18</v>
      </c>
      <c r="G976" s="36">
        <v>8300</v>
      </c>
    </row>
    <row r="977" spans="1:7" x14ac:dyDescent="0.25">
      <c r="A977" s="37">
        <v>41961</v>
      </c>
      <c r="B977" s="36">
        <v>59.799999</v>
      </c>
      <c r="C977" s="36">
        <v>60.18</v>
      </c>
      <c r="D977" s="36">
        <v>59.509998000000003</v>
      </c>
      <c r="E977" s="36">
        <v>60.009998000000003</v>
      </c>
      <c r="F977" s="36">
        <v>60.009998000000003</v>
      </c>
      <c r="G977" s="36">
        <v>18200</v>
      </c>
    </row>
    <row r="978" spans="1:7" x14ac:dyDescent="0.25">
      <c r="A978" s="37">
        <v>41962</v>
      </c>
      <c r="B978" s="36">
        <v>60.619999</v>
      </c>
      <c r="C978" s="36">
        <v>61.049999</v>
      </c>
      <c r="D978" s="36">
        <v>60.299999</v>
      </c>
      <c r="E978" s="36">
        <v>60.509998000000003</v>
      </c>
      <c r="F978" s="36">
        <v>60.509998000000003</v>
      </c>
      <c r="G978" s="36">
        <v>5300</v>
      </c>
    </row>
    <row r="979" spans="1:7" x14ac:dyDescent="0.25">
      <c r="A979" s="37">
        <v>41963</v>
      </c>
      <c r="B979" s="36">
        <v>61.25</v>
      </c>
      <c r="C979" s="36">
        <v>61.419998</v>
      </c>
      <c r="D979" s="36">
        <v>60.98</v>
      </c>
      <c r="E979" s="36">
        <v>61.139999000000003</v>
      </c>
      <c r="F979" s="36">
        <v>61.139999000000003</v>
      </c>
      <c r="G979" s="36">
        <v>6500</v>
      </c>
    </row>
    <row r="980" spans="1:7" x14ac:dyDescent="0.25">
      <c r="A980" s="37">
        <v>41964</v>
      </c>
      <c r="B980" s="36">
        <v>60.43</v>
      </c>
      <c r="C980" s="36">
        <v>61.130001</v>
      </c>
      <c r="D980" s="36">
        <v>60.330002</v>
      </c>
      <c r="E980" s="36">
        <v>61.029998999999997</v>
      </c>
      <c r="F980" s="36">
        <v>61.029998999999997</v>
      </c>
      <c r="G980" s="36">
        <v>16300</v>
      </c>
    </row>
    <row r="981" spans="1:7" x14ac:dyDescent="0.25">
      <c r="A981" s="37">
        <v>41967</v>
      </c>
      <c r="B981" s="36">
        <v>60.509998000000003</v>
      </c>
      <c r="C981" s="36">
        <v>60.84</v>
      </c>
      <c r="D981" s="36">
        <v>60.32</v>
      </c>
      <c r="E981" s="36">
        <v>60.830002</v>
      </c>
      <c r="F981" s="36">
        <v>60.830002</v>
      </c>
      <c r="G981" s="36">
        <v>10800</v>
      </c>
    </row>
    <row r="982" spans="1:7" x14ac:dyDescent="0.25">
      <c r="A982" s="37">
        <v>41968</v>
      </c>
      <c r="B982" s="36">
        <v>60.599997999999999</v>
      </c>
      <c r="C982" s="36">
        <v>61.360000999999997</v>
      </c>
      <c r="D982" s="36">
        <v>60.599997999999999</v>
      </c>
      <c r="E982" s="36">
        <v>61.360000999999997</v>
      </c>
      <c r="F982" s="36">
        <v>61.360000999999997</v>
      </c>
      <c r="G982" s="36">
        <v>12900</v>
      </c>
    </row>
    <row r="983" spans="1:7" x14ac:dyDescent="0.25">
      <c r="A983" s="37">
        <v>41969</v>
      </c>
      <c r="B983" s="36">
        <v>61.029998999999997</v>
      </c>
      <c r="C983" s="36">
        <v>61.240001999999997</v>
      </c>
      <c r="D983" s="36">
        <v>60.700001</v>
      </c>
      <c r="E983" s="36">
        <v>60.82</v>
      </c>
      <c r="F983" s="36">
        <v>60.82</v>
      </c>
      <c r="G983" s="36">
        <v>4000</v>
      </c>
    </row>
    <row r="984" spans="1:7" x14ac:dyDescent="0.25">
      <c r="A984" s="37">
        <v>41971</v>
      </c>
      <c r="B984" s="36">
        <v>60.919998</v>
      </c>
      <c r="C984" s="36">
        <v>61.029998999999997</v>
      </c>
      <c r="D984" s="36">
        <v>60.48</v>
      </c>
      <c r="E984" s="36">
        <v>60.540000999999997</v>
      </c>
      <c r="F984" s="36">
        <v>60.540000999999997</v>
      </c>
      <c r="G984" s="36">
        <v>15900</v>
      </c>
    </row>
    <row r="985" spans="1:7" x14ac:dyDescent="0.25">
      <c r="A985" s="37">
        <v>41974</v>
      </c>
      <c r="B985" s="36">
        <v>61.400002000000001</v>
      </c>
      <c r="C985" s="36">
        <v>62.240001999999997</v>
      </c>
      <c r="D985" s="36">
        <v>61.200001</v>
      </c>
      <c r="E985" s="36">
        <v>62.02</v>
      </c>
      <c r="F985" s="36">
        <v>62.02</v>
      </c>
      <c r="G985" s="36">
        <v>14900</v>
      </c>
    </row>
    <row r="986" spans="1:7" x14ac:dyDescent="0.25">
      <c r="A986" s="37">
        <v>41975</v>
      </c>
      <c r="B986" s="36">
        <v>61.630001</v>
      </c>
      <c r="C986" s="36">
        <v>61.810001</v>
      </c>
      <c r="D986" s="36">
        <v>60.66</v>
      </c>
      <c r="E986" s="36">
        <v>60.759998000000003</v>
      </c>
      <c r="F986" s="36">
        <v>60.759998000000003</v>
      </c>
      <c r="G986" s="36">
        <v>8700</v>
      </c>
    </row>
    <row r="987" spans="1:7" x14ac:dyDescent="0.25">
      <c r="A987" s="37">
        <v>41976</v>
      </c>
      <c r="B987" s="36">
        <v>60.150002000000001</v>
      </c>
      <c r="C987" s="36">
        <v>60.150002000000001</v>
      </c>
      <c r="D987" s="36">
        <v>59.52</v>
      </c>
      <c r="E987" s="36">
        <v>59.59</v>
      </c>
      <c r="F987" s="36">
        <v>59.59</v>
      </c>
      <c r="G987" s="36">
        <v>16700</v>
      </c>
    </row>
    <row r="988" spans="1:7" x14ac:dyDescent="0.25">
      <c r="A988" s="37">
        <v>41977</v>
      </c>
      <c r="B988" s="36">
        <v>60.080002</v>
      </c>
      <c r="C988" s="36">
        <v>60.959999000000003</v>
      </c>
      <c r="D988" s="36">
        <v>59.669998</v>
      </c>
      <c r="E988" s="36">
        <v>60.02</v>
      </c>
      <c r="F988" s="36">
        <v>60.02</v>
      </c>
      <c r="G988" s="36">
        <v>10700</v>
      </c>
    </row>
    <row r="989" spans="1:7" x14ac:dyDescent="0.25">
      <c r="A989" s="37">
        <v>41978</v>
      </c>
      <c r="B989" s="36">
        <v>59.790000999999997</v>
      </c>
      <c r="C989" s="36">
        <v>59.950001</v>
      </c>
      <c r="D989" s="36">
        <v>59.049999</v>
      </c>
      <c r="E989" s="36">
        <v>59.759998000000003</v>
      </c>
      <c r="F989" s="36">
        <v>59.759998000000003</v>
      </c>
      <c r="G989" s="36">
        <v>11100</v>
      </c>
    </row>
    <row r="990" spans="1:7" x14ac:dyDescent="0.25">
      <c r="A990" s="37">
        <v>41981</v>
      </c>
      <c r="B990" s="36">
        <v>60.139999000000003</v>
      </c>
      <c r="C990" s="36">
        <v>61.23</v>
      </c>
      <c r="D990" s="36">
        <v>59.470001000000003</v>
      </c>
      <c r="E990" s="36">
        <v>60.849997999999999</v>
      </c>
      <c r="F990" s="36">
        <v>60.849997999999999</v>
      </c>
      <c r="G990" s="36">
        <v>61500</v>
      </c>
    </row>
    <row r="991" spans="1:7" x14ac:dyDescent="0.25">
      <c r="A991" s="37">
        <v>41982</v>
      </c>
      <c r="B991" s="36">
        <v>62.43</v>
      </c>
      <c r="C991" s="36">
        <v>62.560001</v>
      </c>
      <c r="D991" s="36">
        <v>60.630001</v>
      </c>
      <c r="E991" s="36">
        <v>60.919998</v>
      </c>
      <c r="F991" s="36">
        <v>60.919998</v>
      </c>
      <c r="G991" s="36">
        <v>15100</v>
      </c>
    </row>
    <row r="992" spans="1:7" x14ac:dyDescent="0.25">
      <c r="A992" s="37">
        <v>41983</v>
      </c>
      <c r="B992" s="36">
        <v>61.290000999999997</v>
      </c>
      <c r="C992" s="36">
        <v>63.330002</v>
      </c>
      <c r="D992" s="36">
        <v>61.209999000000003</v>
      </c>
      <c r="E992" s="36">
        <v>63.220001000000003</v>
      </c>
      <c r="F992" s="36">
        <v>63.220001000000003</v>
      </c>
      <c r="G992" s="36">
        <v>22400</v>
      </c>
    </row>
    <row r="993" spans="1:7" x14ac:dyDescent="0.25">
      <c r="A993" s="37">
        <v>41984</v>
      </c>
      <c r="B993" s="36">
        <v>63.34</v>
      </c>
      <c r="C993" s="36">
        <v>65.900002000000001</v>
      </c>
      <c r="D993" s="36">
        <v>61.779998999999997</v>
      </c>
      <c r="E993" s="36">
        <v>65.849997999999999</v>
      </c>
      <c r="F993" s="36">
        <v>65.849997999999999</v>
      </c>
      <c r="G993" s="36">
        <v>82200</v>
      </c>
    </row>
    <row r="994" spans="1:7" x14ac:dyDescent="0.25">
      <c r="A994" s="37">
        <v>41985</v>
      </c>
      <c r="B994" s="36">
        <v>67.459998999999996</v>
      </c>
      <c r="C994" s="36">
        <v>67.75</v>
      </c>
      <c r="D994" s="36">
        <v>65.879997000000003</v>
      </c>
      <c r="E994" s="36">
        <v>67.699996999999996</v>
      </c>
      <c r="F994" s="36">
        <v>67.699996999999996</v>
      </c>
      <c r="G994" s="36">
        <v>50500</v>
      </c>
    </row>
    <row r="995" spans="1:7" x14ac:dyDescent="0.25">
      <c r="A995" s="37">
        <v>41988</v>
      </c>
      <c r="B995" s="36">
        <v>66.129997000000003</v>
      </c>
      <c r="C995" s="36">
        <v>67.849997999999999</v>
      </c>
      <c r="D995" s="36">
        <v>65.190002000000007</v>
      </c>
      <c r="E995" s="36">
        <v>66.919998000000007</v>
      </c>
      <c r="F995" s="36">
        <v>66.919998000000007</v>
      </c>
      <c r="G995" s="36">
        <v>38400</v>
      </c>
    </row>
    <row r="996" spans="1:7" x14ac:dyDescent="0.25">
      <c r="A996" s="37">
        <v>41989</v>
      </c>
      <c r="B996" s="36">
        <v>67.699996999999996</v>
      </c>
      <c r="C996" s="36">
        <v>68.190002000000007</v>
      </c>
      <c r="D996" s="36">
        <v>64.910004000000001</v>
      </c>
      <c r="E996" s="36">
        <v>67.989998</v>
      </c>
      <c r="F996" s="36">
        <v>67.989998</v>
      </c>
      <c r="G996" s="36">
        <v>17200</v>
      </c>
    </row>
    <row r="997" spans="1:7" x14ac:dyDescent="0.25">
      <c r="A997" s="37">
        <v>41990</v>
      </c>
      <c r="B997" s="36">
        <v>68.680000000000007</v>
      </c>
      <c r="C997" s="36">
        <v>68.680000000000007</v>
      </c>
      <c r="D997" s="36">
        <v>63.43</v>
      </c>
      <c r="E997" s="36">
        <v>63.73</v>
      </c>
      <c r="F997" s="36">
        <v>63.73</v>
      </c>
      <c r="G997" s="36">
        <v>70500</v>
      </c>
    </row>
    <row r="998" spans="1:7" x14ac:dyDescent="0.25">
      <c r="A998" s="37">
        <v>41991</v>
      </c>
      <c r="B998" s="36">
        <v>62.43</v>
      </c>
      <c r="C998" s="36">
        <v>63.889999000000003</v>
      </c>
      <c r="D998" s="36">
        <v>62.049999</v>
      </c>
      <c r="E998" s="36">
        <v>62.34</v>
      </c>
      <c r="F998" s="36">
        <v>62.34</v>
      </c>
      <c r="G998" s="36">
        <v>41600</v>
      </c>
    </row>
    <row r="999" spans="1:7" x14ac:dyDescent="0.25">
      <c r="A999" s="37">
        <v>41992</v>
      </c>
      <c r="B999" s="36">
        <v>61.98</v>
      </c>
      <c r="C999" s="36">
        <v>62.279998999999997</v>
      </c>
      <c r="D999" s="36">
        <v>61.450001</v>
      </c>
      <c r="E999" s="36">
        <v>61.869999</v>
      </c>
      <c r="F999" s="36">
        <v>61.869999</v>
      </c>
      <c r="G999" s="36">
        <v>22400</v>
      </c>
    </row>
    <row r="1000" spans="1:7" x14ac:dyDescent="0.25">
      <c r="A1000" s="37">
        <v>41995</v>
      </c>
      <c r="B1000" s="36">
        <v>60.939999</v>
      </c>
      <c r="C1000" s="36">
        <v>61.209999000000003</v>
      </c>
      <c r="D1000" s="36">
        <v>60.259998000000003</v>
      </c>
      <c r="E1000" s="36">
        <v>60.32</v>
      </c>
      <c r="F1000" s="36">
        <v>60.32</v>
      </c>
      <c r="G1000" s="36">
        <v>13900</v>
      </c>
    </row>
    <row r="1001" spans="1:7" x14ac:dyDescent="0.25">
      <c r="A1001" s="37">
        <v>41996</v>
      </c>
      <c r="B1001" s="36">
        <v>60.34</v>
      </c>
      <c r="C1001" s="36">
        <v>61.540000999999997</v>
      </c>
      <c r="D1001" s="36">
        <v>60.34</v>
      </c>
      <c r="E1001" s="36">
        <v>61.290000999999997</v>
      </c>
      <c r="F1001" s="36">
        <v>61.290000999999997</v>
      </c>
      <c r="G1001" s="36">
        <v>13900</v>
      </c>
    </row>
    <row r="1002" spans="1:7" x14ac:dyDescent="0.25">
      <c r="A1002" s="37">
        <v>41997</v>
      </c>
      <c r="B1002" s="36">
        <v>60.919998</v>
      </c>
      <c r="C1002" s="36">
        <v>60.970001000000003</v>
      </c>
      <c r="D1002" s="36">
        <v>60.639999000000003</v>
      </c>
      <c r="E1002" s="36">
        <v>60.93</v>
      </c>
      <c r="F1002" s="36">
        <v>60.93</v>
      </c>
      <c r="G1002" s="36">
        <v>10300</v>
      </c>
    </row>
    <row r="1003" spans="1:7" x14ac:dyDescent="0.25">
      <c r="A1003" s="37">
        <v>41999</v>
      </c>
      <c r="B1003" s="36">
        <v>60.689999</v>
      </c>
      <c r="C1003" s="36">
        <v>61.509998000000003</v>
      </c>
      <c r="D1003" s="36">
        <v>60.48</v>
      </c>
      <c r="E1003" s="36">
        <v>61.509998000000003</v>
      </c>
      <c r="F1003" s="36">
        <v>61.509998000000003</v>
      </c>
      <c r="G1003" s="36">
        <v>6400</v>
      </c>
    </row>
    <row r="1004" spans="1:7" x14ac:dyDescent="0.25">
      <c r="A1004" s="37">
        <v>42002</v>
      </c>
      <c r="B1004" s="36">
        <v>61.18</v>
      </c>
      <c r="C1004" s="36">
        <v>61.18</v>
      </c>
      <c r="D1004" s="36">
        <v>60.5</v>
      </c>
      <c r="E1004" s="36">
        <v>60.93</v>
      </c>
      <c r="F1004" s="36">
        <v>60.93</v>
      </c>
      <c r="G1004" s="36">
        <v>5700</v>
      </c>
    </row>
    <row r="1005" spans="1:7" x14ac:dyDescent="0.25">
      <c r="A1005" s="37">
        <v>42003</v>
      </c>
      <c r="B1005" s="36">
        <v>61.139999000000003</v>
      </c>
      <c r="C1005" s="36">
        <v>62.139999000000003</v>
      </c>
      <c r="D1005" s="36">
        <v>61.139999000000003</v>
      </c>
      <c r="E1005" s="36">
        <v>61.299999</v>
      </c>
      <c r="F1005" s="36">
        <v>61.299999</v>
      </c>
      <c r="G1005" s="36">
        <v>63000</v>
      </c>
    </row>
    <row r="1006" spans="1:7" x14ac:dyDescent="0.25">
      <c r="A1006" s="37">
        <v>42004</v>
      </c>
      <c r="B1006" s="36">
        <v>61.650002000000001</v>
      </c>
      <c r="C1006" s="36">
        <v>64.239998</v>
      </c>
      <c r="D1006" s="36">
        <v>61.59</v>
      </c>
      <c r="E1006" s="36">
        <v>63.889999000000003</v>
      </c>
      <c r="F1006" s="36">
        <v>63.889999000000003</v>
      </c>
      <c r="G1006" s="36">
        <v>39400</v>
      </c>
    </row>
    <row r="1007" spans="1:7" x14ac:dyDescent="0.25">
      <c r="A1007" s="37">
        <v>42006</v>
      </c>
      <c r="B1007" s="36">
        <v>62.84</v>
      </c>
      <c r="C1007" s="36">
        <v>65.239998</v>
      </c>
      <c r="D1007" s="36">
        <v>62.84</v>
      </c>
      <c r="E1007" s="36">
        <v>63.369999</v>
      </c>
      <c r="F1007" s="36">
        <v>63.369999</v>
      </c>
      <c r="G1007" s="36">
        <v>10000</v>
      </c>
    </row>
    <row r="1008" spans="1:7" x14ac:dyDescent="0.25">
      <c r="A1008" s="37">
        <v>42009</v>
      </c>
      <c r="B1008" s="36">
        <v>64.190002000000007</v>
      </c>
      <c r="C1008" s="36">
        <v>67.019997000000004</v>
      </c>
      <c r="D1008" s="36">
        <v>64.190002000000007</v>
      </c>
      <c r="E1008" s="36">
        <v>66.599997999999999</v>
      </c>
      <c r="F1008" s="36">
        <v>66.599997999999999</v>
      </c>
      <c r="G1008" s="36">
        <v>32800</v>
      </c>
    </row>
    <row r="1009" spans="1:7" x14ac:dyDescent="0.25">
      <c r="A1009" s="37">
        <v>42010</v>
      </c>
      <c r="B1009" s="36">
        <v>66.169998000000007</v>
      </c>
      <c r="C1009" s="36">
        <v>68.150002000000001</v>
      </c>
      <c r="D1009" s="36">
        <v>65.669998000000007</v>
      </c>
      <c r="E1009" s="36">
        <v>66.900002000000001</v>
      </c>
      <c r="F1009" s="36">
        <v>66.900002000000001</v>
      </c>
      <c r="G1009" s="36">
        <v>114600</v>
      </c>
    </row>
    <row r="1010" spans="1:7" x14ac:dyDescent="0.25">
      <c r="A1010" s="37">
        <v>42011</v>
      </c>
      <c r="B1010" s="36">
        <v>65.529999000000004</v>
      </c>
      <c r="C1010" s="36">
        <v>66.139999000000003</v>
      </c>
      <c r="D1010" s="36">
        <v>65.019997000000004</v>
      </c>
      <c r="E1010" s="36">
        <v>65.25</v>
      </c>
      <c r="F1010" s="36">
        <v>65.25</v>
      </c>
      <c r="G1010" s="36">
        <v>15500</v>
      </c>
    </row>
    <row r="1011" spans="1:7" x14ac:dyDescent="0.25">
      <c r="A1011" s="37">
        <v>42012</v>
      </c>
      <c r="B1011" s="36">
        <v>63.810001</v>
      </c>
      <c r="C1011" s="36">
        <v>63.860000999999997</v>
      </c>
      <c r="D1011" s="36">
        <v>62.41</v>
      </c>
      <c r="E1011" s="36">
        <v>62.560001</v>
      </c>
      <c r="F1011" s="36">
        <v>62.560001</v>
      </c>
      <c r="G1011" s="36">
        <v>30300</v>
      </c>
    </row>
    <row r="1012" spans="1:7" x14ac:dyDescent="0.25">
      <c r="A1012" s="37">
        <v>42013</v>
      </c>
      <c r="B1012" s="36">
        <v>62.939999</v>
      </c>
      <c r="C1012" s="36">
        <v>64.599997999999999</v>
      </c>
      <c r="D1012" s="36">
        <v>62.939999</v>
      </c>
      <c r="E1012" s="36">
        <v>64.550003000000004</v>
      </c>
      <c r="F1012" s="36">
        <v>64.550003000000004</v>
      </c>
      <c r="G1012" s="36">
        <v>22300</v>
      </c>
    </row>
    <row r="1013" spans="1:7" x14ac:dyDescent="0.25">
      <c r="A1013" s="37">
        <v>42016</v>
      </c>
      <c r="B1013" s="36">
        <v>66.160004000000001</v>
      </c>
      <c r="C1013" s="36">
        <v>66.550003000000004</v>
      </c>
      <c r="D1013" s="36">
        <v>65.480002999999996</v>
      </c>
      <c r="E1013" s="36">
        <v>65.870002999999997</v>
      </c>
      <c r="F1013" s="36">
        <v>65.870002999999997</v>
      </c>
      <c r="G1013" s="36">
        <v>14300</v>
      </c>
    </row>
    <row r="1014" spans="1:7" x14ac:dyDescent="0.25">
      <c r="A1014" s="37">
        <v>42017</v>
      </c>
      <c r="B1014" s="36">
        <v>64.599997999999999</v>
      </c>
      <c r="C1014" s="36">
        <v>67.180000000000007</v>
      </c>
      <c r="D1014" s="36">
        <v>64.319999999999993</v>
      </c>
      <c r="E1014" s="36">
        <v>66.930000000000007</v>
      </c>
      <c r="F1014" s="36">
        <v>66.930000000000007</v>
      </c>
      <c r="G1014" s="36">
        <v>19900</v>
      </c>
    </row>
    <row r="1015" spans="1:7" x14ac:dyDescent="0.25">
      <c r="A1015" s="37">
        <v>42018</v>
      </c>
      <c r="B1015" s="36">
        <v>67.110000999999997</v>
      </c>
      <c r="C1015" s="36">
        <v>67.980002999999996</v>
      </c>
      <c r="D1015" s="36">
        <v>66.599997999999999</v>
      </c>
      <c r="E1015" s="36">
        <v>66.949996999999996</v>
      </c>
      <c r="F1015" s="36">
        <v>66.949996999999996</v>
      </c>
      <c r="G1015" s="36">
        <v>81100</v>
      </c>
    </row>
    <row r="1016" spans="1:7" x14ac:dyDescent="0.25">
      <c r="A1016" s="37">
        <v>42019</v>
      </c>
      <c r="B1016" s="36">
        <v>66.330001999999993</v>
      </c>
      <c r="C1016" s="36">
        <v>67.720000999999996</v>
      </c>
      <c r="D1016" s="36">
        <v>66.089995999999999</v>
      </c>
      <c r="E1016" s="36">
        <v>67.669998000000007</v>
      </c>
      <c r="F1016" s="36">
        <v>67.669998000000007</v>
      </c>
      <c r="G1016" s="36">
        <v>9600</v>
      </c>
    </row>
    <row r="1017" spans="1:7" x14ac:dyDescent="0.25">
      <c r="A1017" s="37">
        <v>42020</v>
      </c>
      <c r="B1017" s="36">
        <v>67.879997000000003</v>
      </c>
      <c r="C1017" s="36">
        <v>69</v>
      </c>
      <c r="D1017" s="36">
        <v>66.709998999999996</v>
      </c>
      <c r="E1017" s="36">
        <v>67.309997999999993</v>
      </c>
      <c r="F1017" s="36">
        <v>67.309997999999993</v>
      </c>
      <c r="G1017" s="36">
        <v>36400</v>
      </c>
    </row>
    <row r="1018" spans="1:7" x14ac:dyDescent="0.25">
      <c r="A1018" s="37">
        <v>42024</v>
      </c>
      <c r="B1018" s="36">
        <v>66.800003000000004</v>
      </c>
      <c r="C1018" s="36">
        <v>68.400002000000001</v>
      </c>
      <c r="D1018" s="36">
        <v>66.800003000000004</v>
      </c>
      <c r="E1018" s="36">
        <v>67.540001000000004</v>
      </c>
      <c r="F1018" s="36">
        <v>67.540001000000004</v>
      </c>
      <c r="G1018" s="36">
        <v>8200</v>
      </c>
    </row>
    <row r="1019" spans="1:7" x14ac:dyDescent="0.25">
      <c r="A1019" s="37">
        <v>42025</v>
      </c>
      <c r="B1019" s="36">
        <v>67.879997000000003</v>
      </c>
      <c r="C1019" s="36">
        <v>68.269997000000004</v>
      </c>
      <c r="D1019" s="36">
        <v>66.029999000000004</v>
      </c>
      <c r="E1019" s="36">
        <v>66.160004000000001</v>
      </c>
      <c r="F1019" s="36">
        <v>66.160004000000001</v>
      </c>
      <c r="G1019" s="36">
        <v>6800</v>
      </c>
    </row>
    <row r="1020" spans="1:7" x14ac:dyDescent="0.25">
      <c r="A1020" s="37">
        <v>42026</v>
      </c>
      <c r="B1020" s="36">
        <v>64.889999000000003</v>
      </c>
      <c r="C1020" s="36">
        <v>66.239998</v>
      </c>
      <c r="D1020" s="36">
        <v>63.549999</v>
      </c>
      <c r="E1020" s="36">
        <v>63.720001000000003</v>
      </c>
      <c r="F1020" s="36">
        <v>63.720001000000003</v>
      </c>
      <c r="G1020" s="36">
        <v>73700</v>
      </c>
    </row>
    <row r="1021" spans="1:7" x14ac:dyDescent="0.25">
      <c r="A1021" s="37">
        <v>42027</v>
      </c>
      <c r="B1021" s="36">
        <v>63.830002</v>
      </c>
      <c r="C1021" s="36">
        <v>64.720000999999996</v>
      </c>
      <c r="D1021" s="36">
        <v>63.43</v>
      </c>
      <c r="E1021" s="36">
        <v>64.720000999999996</v>
      </c>
      <c r="F1021" s="36">
        <v>64.720000999999996</v>
      </c>
      <c r="G1021" s="36">
        <v>6900</v>
      </c>
    </row>
    <row r="1022" spans="1:7" x14ac:dyDescent="0.25">
      <c r="A1022" s="37">
        <v>42030</v>
      </c>
      <c r="B1022" s="36">
        <v>64.769997000000004</v>
      </c>
      <c r="C1022" s="36">
        <v>64.870002999999997</v>
      </c>
      <c r="D1022" s="36">
        <v>63.389999000000003</v>
      </c>
      <c r="E1022" s="36">
        <v>63.48</v>
      </c>
      <c r="F1022" s="36">
        <v>63.48</v>
      </c>
      <c r="G1022" s="36">
        <v>40200</v>
      </c>
    </row>
    <row r="1023" spans="1:7" x14ac:dyDescent="0.25">
      <c r="A1023" s="37">
        <v>42031</v>
      </c>
      <c r="B1023" s="36">
        <v>64.540001000000004</v>
      </c>
      <c r="C1023" s="36">
        <v>64.779999000000004</v>
      </c>
      <c r="D1023" s="36">
        <v>63.639999000000003</v>
      </c>
      <c r="E1023" s="36">
        <v>64.580001999999993</v>
      </c>
      <c r="F1023" s="36">
        <v>64.580001999999993</v>
      </c>
      <c r="G1023" s="36">
        <v>9900</v>
      </c>
    </row>
    <row r="1024" spans="1:7" x14ac:dyDescent="0.25">
      <c r="A1024" s="37">
        <v>42032</v>
      </c>
      <c r="B1024" s="36">
        <v>64.209998999999996</v>
      </c>
      <c r="C1024" s="36">
        <v>67.720000999999996</v>
      </c>
      <c r="D1024" s="36">
        <v>64.209998999999996</v>
      </c>
      <c r="E1024" s="36">
        <v>67.720000999999996</v>
      </c>
      <c r="F1024" s="36">
        <v>67.720000999999996</v>
      </c>
      <c r="G1024" s="36">
        <v>63600</v>
      </c>
    </row>
    <row r="1025" spans="1:7" x14ac:dyDescent="0.25">
      <c r="A1025" s="37">
        <v>42033</v>
      </c>
      <c r="B1025" s="36">
        <v>67.239998</v>
      </c>
      <c r="C1025" s="36">
        <v>68.25</v>
      </c>
      <c r="D1025" s="36">
        <v>65.680000000000007</v>
      </c>
      <c r="E1025" s="36">
        <v>65.680000000000007</v>
      </c>
      <c r="F1025" s="36">
        <v>65.680000000000007</v>
      </c>
      <c r="G1025" s="36">
        <v>15200</v>
      </c>
    </row>
    <row r="1026" spans="1:7" x14ac:dyDescent="0.25">
      <c r="A1026" s="37">
        <v>42034</v>
      </c>
      <c r="B1026" s="36">
        <v>66.239998</v>
      </c>
      <c r="C1026" s="36">
        <v>68.819999999999993</v>
      </c>
      <c r="D1026" s="36">
        <v>66.239998</v>
      </c>
      <c r="E1026" s="36">
        <v>68.760002</v>
      </c>
      <c r="F1026" s="36">
        <v>68.760002</v>
      </c>
      <c r="G1026" s="36">
        <v>6500</v>
      </c>
    </row>
    <row r="1027" spans="1:7" x14ac:dyDescent="0.25">
      <c r="A1027" s="37">
        <v>42037</v>
      </c>
      <c r="B1027" s="36">
        <v>67.480002999999996</v>
      </c>
      <c r="C1027" s="36">
        <v>69.260002</v>
      </c>
      <c r="D1027" s="36">
        <v>66.720000999999996</v>
      </c>
      <c r="E1027" s="36">
        <v>66.720000999999996</v>
      </c>
      <c r="F1027" s="36">
        <v>66.720000999999996</v>
      </c>
      <c r="G1027" s="36">
        <v>22700</v>
      </c>
    </row>
    <row r="1028" spans="1:7" x14ac:dyDescent="0.25">
      <c r="A1028" s="37">
        <v>42038</v>
      </c>
      <c r="B1028" s="36">
        <v>66.129997000000003</v>
      </c>
      <c r="C1028" s="36">
        <v>66.839995999999999</v>
      </c>
      <c r="D1028" s="36">
        <v>65.529999000000004</v>
      </c>
      <c r="E1028" s="36">
        <v>65.839995999999999</v>
      </c>
      <c r="F1028" s="36">
        <v>65.839995999999999</v>
      </c>
      <c r="G1028" s="36">
        <v>18400</v>
      </c>
    </row>
    <row r="1029" spans="1:7" x14ac:dyDescent="0.25">
      <c r="A1029" s="37">
        <v>42039</v>
      </c>
      <c r="B1029" s="36">
        <v>66.379997000000003</v>
      </c>
      <c r="C1029" s="36">
        <v>67.199996999999996</v>
      </c>
      <c r="D1029" s="36">
        <v>65.5</v>
      </c>
      <c r="E1029" s="36">
        <v>67.199996999999996</v>
      </c>
      <c r="F1029" s="36">
        <v>67.199996999999996</v>
      </c>
      <c r="G1029" s="36">
        <v>8400</v>
      </c>
    </row>
    <row r="1030" spans="1:7" x14ac:dyDescent="0.25">
      <c r="A1030" s="37">
        <v>42040</v>
      </c>
      <c r="B1030" s="36">
        <v>66.129997000000003</v>
      </c>
      <c r="C1030" s="36">
        <v>66.349997999999999</v>
      </c>
      <c r="D1030" s="36">
        <v>65.510002</v>
      </c>
      <c r="E1030" s="36">
        <v>65.730002999999996</v>
      </c>
      <c r="F1030" s="36">
        <v>65.730002999999996</v>
      </c>
      <c r="G1030" s="36">
        <v>5900</v>
      </c>
    </row>
    <row r="1031" spans="1:7" x14ac:dyDescent="0.25">
      <c r="A1031" s="37">
        <v>42041</v>
      </c>
      <c r="B1031" s="36">
        <v>65.419998000000007</v>
      </c>
      <c r="C1031" s="36">
        <v>67.599997999999999</v>
      </c>
      <c r="D1031" s="36">
        <v>65.220000999999996</v>
      </c>
      <c r="E1031" s="36">
        <v>67.349997999999999</v>
      </c>
      <c r="F1031" s="36">
        <v>67.349997999999999</v>
      </c>
      <c r="G1031" s="36">
        <v>7200</v>
      </c>
    </row>
    <row r="1032" spans="1:7" x14ac:dyDescent="0.25">
      <c r="A1032" s="37">
        <v>42044</v>
      </c>
      <c r="B1032" s="36">
        <v>67.970000999999996</v>
      </c>
      <c r="C1032" s="36">
        <v>68.25</v>
      </c>
      <c r="D1032" s="36">
        <v>67.309997999999993</v>
      </c>
      <c r="E1032" s="36">
        <v>67.620002999999997</v>
      </c>
      <c r="F1032" s="36">
        <v>67.620002999999997</v>
      </c>
      <c r="G1032" s="36">
        <v>13100</v>
      </c>
    </row>
    <row r="1033" spans="1:7" x14ac:dyDescent="0.25">
      <c r="A1033" s="37">
        <v>42045</v>
      </c>
      <c r="B1033" s="36">
        <v>66.919998000000007</v>
      </c>
      <c r="C1033" s="36">
        <v>67.419998000000007</v>
      </c>
      <c r="D1033" s="36">
        <v>66.599997999999999</v>
      </c>
      <c r="E1033" s="36">
        <v>66.599997999999999</v>
      </c>
      <c r="F1033" s="36">
        <v>66.599997999999999</v>
      </c>
      <c r="G1033" s="36">
        <v>2300</v>
      </c>
    </row>
    <row r="1034" spans="1:7" x14ac:dyDescent="0.25">
      <c r="A1034" s="37">
        <v>42046</v>
      </c>
      <c r="B1034" s="36">
        <v>67.199996999999996</v>
      </c>
      <c r="C1034" s="36">
        <v>67.199996999999996</v>
      </c>
      <c r="D1034" s="36">
        <v>66.629997000000003</v>
      </c>
      <c r="E1034" s="36">
        <v>66.629997000000003</v>
      </c>
      <c r="F1034" s="36">
        <v>66.629997000000003</v>
      </c>
      <c r="G1034" s="36">
        <v>2000</v>
      </c>
    </row>
    <row r="1035" spans="1:7" x14ac:dyDescent="0.25">
      <c r="A1035" s="37">
        <v>42047</v>
      </c>
      <c r="B1035" s="36">
        <v>65.589995999999999</v>
      </c>
      <c r="C1035" s="36">
        <v>65.589995999999999</v>
      </c>
      <c r="D1035" s="36">
        <v>64.120002999999997</v>
      </c>
      <c r="E1035" s="36">
        <v>64.120002999999997</v>
      </c>
      <c r="F1035" s="36">
        <v>64.120002999999997</v>
      </c>
      <c r="G1035" s="36">
        <v>4800</v>
      </c>
    </row>
    <row r="1036" spans="1:7" x14ac:dyDescent="0.25">
      <c r="A1036" s="37">
        <v>42048</v>
      </c>
      <c r="B1036" s="36">
        <v>64.040001000000004</v>
      </c>
      <c r="C1036" s="36">
        <v>64.620002999999997</v>
      </c>
      <c r="D1036" s="36">
        <v>63.82</v>
      </c>
      <c r="E1036" s="36">
        <v>63.82</v>
      </c>
      <c r="F1036" s="36">
        <v>63.82</v>
      </c>
      <c r="G1036" s="36">
        <v>3300</v>
      </c>
    </row>
    <row r="1037" spans="1:7" x14ac:dyDescent="0.25">
      <c r="A1037" s="37">
        <v>42052</v>
      </c>
      <c r="B1037" s="36">
        <v>64.080001999999993</v>
      </c>
      <c r="C1037" s="36">
        <v>64.5</v>
      </c>
      <c r="D1037" s="36">
        <v>63.41</v>
      </c>
      <c r="E1037" s="36">
        <v>64.290001000000004</v>
      </c>
      <c r="F1037" s="36">
        <v>64.290001000000004</v>
      </c>
      <c r="G1037" s="36">
        <v>14500</v>
      </c>
    </row>
    <row r="1038" spans="1:7" x14ac:dyDescent="0.25">
      <c r="A1038" s="37">
        <v>42053</v>
      </c>
      <c r="B1038" s="36">
        <v>64.430000000000007</v>
      </c>
      <c r="C1038" s="36">
        <v>64.519997000000004</v>
      </c>
      <c r="D1038" s="36">
        <v>63.860000999999997</v>
      </c>
      <c r="E1038" s="36">
        <v>63.98</v>
      </c>
      <c r="F1038" s="36">
        <v>63.98</v>
      </c>
      <c r="G1038" s="36">
        <v>2600</v>
      </c>
    </row>
    <row r="1039" spans="1:7" x14ac:dyDescent="0.25">
      <c r="A1039" s="37">
        <v>42054</v>
      </c>
      <c r="B1039" s="36">
        <v>64.529999000000004</v>
      </c>
      <c r="C1039" s="36">
        <v>64.529999000000004</v>
      </c>
      <c r="D1039" s="36">
        <v>63.950001</v>
      </c>
      <c r="E1039" s="36">
        <v>64.349997999999999</v>
      </c>
      <c r="F1039" s="36">
        <v>64.349997999999999</v>
      </c>
      <c r="G1039" s="36">
        <v>2600</v>
      </c>
    </row>
    <row r="1040" spans="1:7" x14ac:dyDescent="0.25">
      <c r="A1040" s="37">
        <v>42055</v>
      </c>
      <c r="B1040" s="36">
        <v>64.75</v>
      </c>
      <c r="C1040" s="36">
        <v>65.099997999999999</v>
      </c>
      <c r="D1040" s="36">
        <v>62.84</v>
      </c>
      <c r="E1040" s="36">
        <v>63.220001000000003</v>
      </c>
      <c r="F1040" s="36">
        <v>63.220001000000003</v>
      </c>
      <c r="G1040" s="36">
        <v>9700</v>
      </c>
    </row>
    <row r="1041" spans="1:7" x14ac:dyDescent="0.25">
      <c r="A1041" s="37">
        <v>42058</v>
      </c>
      <c r="B1041" s="36">
        <v>63.490001999999997</v>
      </c>
      <c r="C1041" s="36">
        <v>63.650002000000001</v>
      </c>
      <c r="D1041" s="36">
        <v>63.029998999999997</v>
      </c>
      <c r="E1041" s="36">
        <v>63.369999</v>
      </c>
      <c r="F1041" s="36">
        <v>63.369999</v>
      </c>
      <c r="G1041" s="36">
        <v>4500</v>
      </c>
    </row>
    <row r="1042" spans="1:7" x14ac:dyDescent="0.25">
      <c r="A1042" s="37">
        <v>42059</v>
      </c>
      <c r="B1042" s="36">
        <v>62.919998</v>
      </c>
      <c r="C1042" s="36">
        <v>62.919998</v>
      </c>
      <c r="D1042" s="36">
        <v>61.400002000000001</v>
      </c>
      <c r="E1042" s="36">
        <v>61.400002000000001</v>
      </c>
      <c r="F1042" s="36">
        <v>61.400002000000001</v>
      </c>
      <c r="G1042" s="36">
        <v>9100</v>
      </c>
    </row>
    <row r="1043" spans="1:7" x14ac:dyDescent="0.25">
      <c r="A1043" s="37">
        <v>42060</v>
      </c>
      <c r="B1043" s="36">
        <v>61.700001</v>
      </c>
      <c r="C1043" s="36">
        <v>61.779998999999997</v>
      </c>
      <c r="D1043" s="36">
        <v>60.5</v>
      </c>
      <c r="E1043" s="36">
        <v>61.779998999999997</v>
      </c>
      <c r="F1043" s="36">
        <v>61.779998999999997</v>
      </c>
      <c r="G1043" s="36">
        <v>5400</v>
      </c>
    </row>
    <row r="1044" spans="1:7" x14ac:dyDescent="0.25">
      <c r="A1044" s="37">
        <v>42061</v>
      </c>
      <c r="B1044" s="36">
        <v>61.610000999999997</v>
      </c>
      <c r="C1044" s="36">
        <v>62.209999000000003</v>
      </c>
      <c r="D1044" s="36">
        <v>60.779998999999997</v>
      </c>
      <c r="E1044" s="36">
        <v>61.380001</v>
      </c>
      <c r="F1044" s="36">
        <v>61.380001</v>
      </c>
      <c r="G1044" s="36">
        <v>33500</v>
      </c>
    </row>
    <row r="1045" spans="1:7" x14ac:dyDescent="0.25">
      <c r="A1045" s="37">
        <v>42062</v>
      </c>
      <c r="B1045" s="36">
        <v>60.990001999999997</v>
      </c>
      <c r="C1045" s="36">
        <v>61.27</v>
      </c>
      <c r="D1045" s="36">
        <v>60.48</v>
      </c>
      <c r="E1045" s="36">
        <v>60.889999000000003</v>
      </c>
      <c r="F1045" s="36">
        <v>60.889999000000003</v>
      </c>
      <c r="G1045" s="36">
        <v>29100</v>
      </c>
    </row>
    <row r="1046" spans="1:7" x14ac:dyDescent="0.25">
      <c r="A1046" s="37">
        <v>42065</v>
      </c>
      <c r="B1046" s="36">
        <v>60.75</v>
      </c>
      <c r="C1046" s="36">
        <v>60.82</v>
      </c>
      <c r="D1046" s="36">
        <v>59.880001</v>
      </c>
      <c r="E1046" s="36">
        <v>59.889999000000003</v>
      </c>
      <c r="F1046" s="36">
        <v>59.889999000000003</v>
      </c>
      <c r="G1046" s="36">
        <v>16100</v>
      </c>
    </row>
    <row r="1047" spans="1:7" x14ac:dyDescent="0.25">
      <c r="A1047" s="37">
        <v>42066</v>
      </c>
      <c r="B1047" s="36">
        <v>60.060001</v>
      </c>
      <c r="C1047" s="36">
        <v>60.970001000000003</v>
      </c>
      <c r="D1047" s="36">
        <v>59.799999</v>
      </c>
      <c r="E1047" s="36">
        <v>60.18</v>
      </c>
      <c r="F1047" s="36">
        <v>60.18</v>
      </c>
      <c r="G1047" s="36">
        <v>13800</v>
      </c>
    </row>
    <row r="1048" spans="1:7" x14ac:dyDescent="0.25">
      <c r="A1048" s="37">
        <v>42067</v>
      </c>
      <c r="B1048" s="36">
        <v>60.650002000000001</v>
      </c>
      <c r="C1048" s="36">
        <v>61.25</v>
      </c>
      <c r="D1048" s="36">
        <v>60.07</v>
      </c>
      <c r="E1048" s="36">
        <v>60.279998999999997</v>
      </c>
      <c r="F1048" s="36">
        <v>60.279998999999997</v>
      </c>
      <c r="G1048" s="36">
        <v>117000</v>
      </c>
    </row>
    <row r="1049" spans="1:7" x14ac:dyDescent="0.25">
      <c r="A1049" s="37">
        <v>42068</v>
      </c>
      <c r="B1049" s="36">
        <v>59.869999</v>
      </c>
      <c r="C1049" s="36">
        <v>60.259998000000003</v>
      </c>
      <c r="D1049" s="36">
        <v>59.669998</v>
      </c>
      <c r="E1049" s="36">
        <v>59.790000999999997</v>
      </c>
      <c r="F1049" s="36">
        <v>59.790000999999997</v>
      </c>
      <c r="G1049" s="36">
        <v>22900</v>
      </c>
    </row>
    <row r="1050" spans="1:7" x14ac:dyDescent="0.25">
      <c r="A1050" s="37">
        <v>42069</v>
      </c>
      <c r="B1050" s="36">
        <v>59.66</v>
      </c>
      <c r="C1050" s="36">
        <v>61.119999</v>
      </c>
      <c r="D1050" s="36">
        <v>59.619999</v>
      </c>
      <c r="E1050" s="36">
        <v>60.75</v>
      </c>
      <c r="F1050" s="36">
        <v>60.75</v>
      </c>
      <c r="G1050" s="36">
        <v>17000</v>
      </c>
    </row>
    <row r="1051" spans="1:7" x14ac:dyDescent="0.25">
      <c r="A1051" s="37">
        <v>42072</v>
      </c>
      <c r="B1051" s="36">
        <v>60.029998999999997</v>
      </c>
      <c r="C1051" s="36">
        <v>60.540000999999997</v>
      </c>
      <c r="D1051" s="36">
        <v>59.990001999999997</v>
      </c>
      <c r="E1051" s="36">
        <v>60.110000999999997</v>
      </c>
      <c r="F1051" s="36">
        <v>60.110000999999997</v>
      </c>
      <c r="G1051" s="36">
        <v>3300</v>
      </c>
    </row>
    <row r="1052" spans="1:7" x14ac:dyDescent="0.25">
      <c r="A1052" s="37">
        <v>42073</v>
      </c>
      <c r="B1052" s="36">
        <v>61.349997999999999</v>
      </c>
      <c r="C1052" s="36">
        <v>62.209999000000003</v>
      </c>
      <c r="D1052" s="36">
        <v>61.279998999999997</v>
      </c>
      <c r="E1052" s="36">
        <v>61.740001999999997</v>
      </c>
      <c r="F1052" s="36">
        <v>61.740001999999997</v>
      </c>
      <c r="G1052" s="36">
        <v>74500</v>
      </c>
    </row>
    <row r="1053" spans="1:7" x14ac:dyDescent="0.25">
      <c r="A1053" s="37">
        <v>42074</v>
      </c>
      <c r="B1053" s="36">
        <v>62.150002000000001</v>
      </c>
      <c r="C1053" s="36">
        <v>62.610000999999997</v>
      </c>
      <c r="D1053" s="36">
        <v>61.66</v>
      </c>
      <c r="E1053" s="36">
        <v>62.509998000000003</v>
      </c>
      <c r="F1053" s="36">
        <v>62.509998000000003</v>
      </c>
      <c r="G1053" s="36">
        <v>23000</v>
      </c>
    </row>
    <row r="1054" spans="1:7" x14ac:dyDescent="0.25">
      <c r="A1054" s="37">
        <v>42075</v>
      </c>
      <c r="B1054" s="36">
        <v>61.59</v>
      </c>
      <c r="C1054" s="36">
        <v>61.630001</v>
      </c>
      <c r="D1054" s="36">
        <v>60.599997999999999</v>
      </c>
      <c r="E1054" s="36">
        <v>60.599997999999999</v>
      </c>
      <c r="F1054" s="36">
        <v>60.599997999999999</v>
      </c>
      <c r="G1054" s="36">
        <v>11500</v>
      </c>
    </row>
    <row r="1055" spans="1:7" x14ac:dyDescent="0.25">
      <c r="A1055" s="37">
        <v>42076</v>
      </c>
      <c r="B1055" s="36">
        <v>61.279998999999997</v>
      </c>
      <c r="C1055" s="36">
        <v>62.360000999999997</v>
      </c>
      <c r="D1055" s="36">
        <v>61.009998000000003</v>
      </c>
      <c r="E1055" s="36">
        <v>61.619999</v>
      </c>
      <c r="F1055" s="36">
        <v>61.619999</v>
      </c>
      <c r="G1055" s="36">
        <v>9000</v>
      </c>
    </row>
    <row r="1056" spans="1:7" x14ac:dyDescent="0.25">
      <c r="A1056" s="37">
        <v>42079</v>
      </c>
      <c r="B1056" s="36">
        <v>60.790000999999997</v>
      </c>
      <c r="C1056" s="36">
        <v>60.790000999999997</v>
      </c>
      <c r="D1056" s="36">
        <v>60.130001</v>
      </c>
      <c r="E1056" s="36">
        <v>60.610000999999997</v>
      </c>
      <c r="F1056" s="36">
        <v>60.610000999999997</v>
      </c>
      <c r="G1056" s="36">
        <v>7200</v>
      </c>
    </row>
    <row r="1057" spans="1:7" x14ac:dyDescent="0.25">
      <c r="A1057" s="37">
        <v>42080</v>
      </c>
      <c r="B1057" s="36">
        <v>61.130001</v>
      </c>
      <c r="C1057" s="36">
        <v>61.43</v>
      </c>
      <c r="D1057" s="36">
        <v>60.810001</v>
      </c>
      <c r="E1057" s="36">
        <v>60.919998</v>
      </c>
      <c r="F1057" s="36">
        <v>60.919998</v>
      </c>
      <c r="G1057" s="36">
        <v>8500</v>
      </c>
    </row>
    <row r="1058" spans="1:7" x14ac:dyDescent="0.25">
      <c r="A1058" s="37">
        <v>42081</v>
      </c>
      <c r="B1058" s="36">
        <v>61.240001999999997</v>
      </c>
      <c r="C1058" s="36">
        <v>61.630001</v>
      </c>
      <c r="D1058" s="36">
        <v>59.400002000000001</v>
      </c>
      <c r="E1058" s="36">
        <v>59.740001999999997</v>
      </c>
      <c r="F1058" s="36">
        <v>59.740001999999997</v>
      </c>
      <c r="G1058" s="36">
        <v>17100</v>
      </c>
    </row>
    <row r="1059" spans="1:7" x14ac:dyDescent="0.25">
      <c r="A1059" s="37">
        <v>42082</v>
      </c>
      <c r="B1059" s="36">
        <v>60.549999</v>
      </c>
      <c r="C1059" s="36">
        <v>61.049999</v>
      </c>
      <c r="D1059" s="36">
        <v>59.990001999999997</v>
      </c>
      <c r="E1059" s="36">
        <v>60.439999</v>
      </c>
      <c r="F1059" s="36">
        <v>60.439999</v>
      </c>
      <c r="G1059" s="36">
        <v>6100</v>
      </c>
    </row>
    <row r="1060" spans="1:7" x14ac:dyDescent="0.25">
      <c r="A1060" s="37">
        <v>42083</v>
      </c>
      <c r="B1060" s="36">
        <v>59.900002000000001</v>
      </c>
      <c r="C1060" s="36">
        <v>60.810001</v>
      </c>
      <c r="D1060" s="36">
        <v>59.450001</v>
      </c>
      <c r="E1060" s="36">
        <v>60.810001</v>
      </c>
      <c r="F1060" s="36">
        <v>60.810001</v>
      </c>
      <c r="G1060" s="36">
        <v>7000</v>
      </c>
    </row>
    <row r="1061" spans="1:7" x14ac:dyDescent="0.25">
      <c r="A1061" s="37">
        <v>42086</v>
      </c>
      <c r="B1061" s="36">
        <v>60.290000999999997</v>
      </c>
      <c r="C1061" s="36">
        <v>60.360000999999997</v>
      </c>
      <c r="D1061" s="36">
        <v>59.799999</v>
      </c>
      <c r="E1061" s="36">
        <v>60.360000999999997</v>
      </c>
      <c r="F1061" s="36">
        <v>60.360000999999997</v>
      </c>
      <c r="G1061" s="36">
        <v>10600</v>
      </c>
    </row>
    <row r="1062" spans="1:7" x14ac:dyDescent="0.25">
      <c r="A1062" s="37">
        <v>42087</v>
      </c>
      <c r="B1062" s="36">
        <v>60.18</v>
      </c>
      <c r="C1062" s="36">
        <v>60.400002000000001</v>
      </c>
      <c r="D1062" s="36">
        <v>59.599997999999999</v>
      </c>
      <c r="E1062" s="36">
        <v>60.25</v>
      </c>
      <c r="F1062" s="36">
        <v>60.25</v>
      </c>
      <c r="G1062" s="36">
        <v>13300</v>
      </c>
    </row>
    <row r="1063" spans="1:7" x14ac:dyDescent="0.25">
      <c r="A1063" s="37">
        <v>42088</v>
      </c>
      <c r="B1063" s="36">
        <v>60.630001</v>
      </c>
      <c r="C1063" s="36">
        <v>61.880001</v>
      </c>
      <c r="D1063" s="36">
        <v>60.57</v>
      </c>
      <c r="E1063" s="36">
        <v>61.84</v>
      </c>
      <c r="F1063" s="36">
        <v>61.84</v>
      </c>
      <c r="G1063" s="36">
        <v>30100</v>
      </c>
    </row>
    <row r="1064" spans="1:7" x14ac:dyDescent="0.25">
      <c r="A1064" s="37">
        <v>42089</v>
      </c>
      <c r="B1064" s="36">
        <v>62.099997999999999</v>
      </c>
      <c r="C1064" s="36">
        <v>62.299999</v>
      </c>
      <c r="D1064" s="36">
        <v>61.040000999999997</v>
      </c>
      <c r="E1064" s="36">
        <v>61.68</v>
      </c>
      <c r="F1064" s="36">
        <v>61.68</v>
      </c>
      <c r="G1064" s="36">
        <v>10300</v>
      </c>
    </row>
    <row r="1065" spans="1:7" x14ac:dyDescent="0.25">
      <c r="A1065" s="37">
        <v>42090</v>
      </c>
      <c r="B1065" s="36">
        <v>61.029998999999997</v>
      </c>
      <c r="C1065" s="36">
        <v>61.189999</v>
      </c>
      <c r="D1065" s="36">
        <v>60.779998999999997</v>
      </c>
      <c r="E1065" s="36">
        <v>61.009998000000003</v>
      </c>
      <c r="F1065" s="36">
        <v>61.009998000000003</v>
      </c>
      <c r="G1065" s="36">
        <v>2300</v>
      </c>
    </row>
    <row r="1066" spans="1:7" x14ac:dyDescent="0.25">
      <c r="A1066" s="37">
        <v>42093</v>
      </c>
      <c r="B1066" s="36">
        <v>60.130001</v>
      </c>
      <c r="C1066" s="36">
        <v>60.650002000000001</v>
      </c>
      <c r="D1066" s="36">
        <v>60.029998999999997</v>
      </c>
      <c r="E1066" s="36">
        <v>60.509998000000003</v>
      </c>
      <c r="F1066" s="36">
        <v>60.509998000000003</v>
      </c>
      <c r="G1066" s="36">
        <v>3700</v>
      </c>
    </row>
    <row r="1067" spans="1:7" x14ac:dyDescent="0.25">
      <c r="A1067" s="37">
        <v>42094</v>
      </c>
      <c r="B1067" s="36">
        <v>60.82</v>
      </c>
      <c r="C1067" s="36">
        <v>61.470001000000003</v>
      </c>
      <c r="D1067" s="36">
        <v>60.810001</v>
      </c>
      <c r="E1067" s="36">
        <v>61.09</v>
      </c>
      <c r="F1067" s="36">
        <v>61.09</v>
      </c>
      <c r="G1067" s="36">
        <v>3600</v>
      </c>
    </row>
    <row r="1068" spans="1:7" x14ac:dyDescent="0.25">
      <c r="A1068" s="37">
        <v>42095</v>
      </c>
      <c r="B1068" s="36">
        <v>61.200001</v>
      </c>
      <c r="C1068" s="36">
        <v>62.139999000000003</v>
      </c>
      <c r="D1068" s="36">
        <v>61.200001</v>
      </c>
      <c r="E1068" s="36">
        <v>61.5</v>
      </c>
      <c r="F1068" s="36">
        <v>61.5</v>
      </c>
      <c r="G1068" s="36">
        <v>10400</v>
      </c>
    </row>
    <row r="1069" spans="1:7" x14ac:dyDescent="0.25">
      <c r="A1069" s="37">
        <v>42096</v>
      </c>
      <c r="B1069" s="36">
        <v>61.369999</v>
      </c>
      <c r="C1069" s="36">
        <v>61.540000999999997</v>
      </c>
      <c r="D1069" s="36">
        <v>61.18</v>
      </c>
      <c r="E1069" s="36">
        <v>61.490001999999997</v>
      </c>
      <c r="F1069" s="36">
        <v>61.490001999999997</v>
      </c>
      <c r="G1069" s="36">
        <v>4900</v>
      </c>
    </row>
    <row r="1070" spans="1:7" x14ac:dyDescent="0.25">
      <c r="A1070" s="37">
        <v>42100</v>
      </c>
      <c r="B1070" s="36">
        <v>61.610000999999997</v>
      </c>
      <c r="C1070" s="36">
        <v>61.610000999999997</v>
      </c>
      <c r="D1070" s="36">
        <v>60.119999</v>
      </c>
      <c r="E1070" s="36">
        <v>60.349997999999999</v>
      </c>
      <c r="F1070" s="36">
        <v>60.349997999999999</v>
      </c>
      <c r="G1070" s="36">
        <v>5600</v>
      </c>
    </row>
    <row r="1071" spans="1:7" x14ac:dyDescent="0.25">
      <c r="A1071" s="37">
        <v>42101</v>
      </c>
      <c r="B1071" s="36">
        <v>59.889999000000003</v>
      </c>
      <c r="C1071" s="36">
        <v>60.369999</v>
      </c>
      <c r="D1071" s="36">
        <v>59.889999000000003</v>
      </c>
      <c r="E1071" s="36">
        <v>60.369999</v>
      </c>
      <c r="F1071" s="36">
        <v>60.369999</v>
      </c>
      <c r="G1071" s="36">
        <v>2800</v>
      </c>
    </row>
    <row r="1072" spans="1:7" x14ac:dyDescent="0.25">
      <c r="A1072" s="37">
        <v>42102</v>
      </c>
      <c r="B1072" s="36">
        <v>59.799999</v>
      </c>
      <c r="C1072" s="36">
        <v>60.16</v>
      </c>
      <c r="D1072" s="36">
        <v>59.610000999999997</v>
      </c>
      <c r="E1072" s="36">
        <v>59.790000999999997</v>
      </c>
      <c r="F1072" s="36">
        <v>59.790000999999997</v>
      </c>
      <c r="G1072" s="36">
        <v>10500</v>
      </c>
    </row>
    <row r="1073" spans="1:7" x14ac:dyDescent="0.25">
      <c r="A1073" s="37">
        <v>42103</v>
      </c>
      <c r="B1073" s="36">
        <v>60.07</v>
      </c>
      <c r="C1073" s="36">
        <v>60.529998999999997</v>
      </c>
      <c r="D1073" s="36">
        <v>59.349997999999999</v>
      </c>
      <c r="E1073" s="36">
        <v>59.349997999999999</v>
      </c>
      <c r="F1073" s="36">
        <v>59.349997999999999</v>
      </c>
      <c r="G1073" s="36">
        <v>7100</v>
      </c>
    </row>
    <row r="1074" spans="1:7" x14ac:dyDescent="0.25">
      <c r="A1074" s="37">
        <v>42104</v>
      </c>
      <c r="B1074" s="36">
        <v>59</v>
      </c>
      <c r="C1074" s="36">
        <v>59</v>
      </c>
      <c r="D1074" s="36">
        <v>57.689999</v>
      </c>
      <c r="E1074" s="36">
        <v>57.73</v>
      </c>
      <c r="F1074" s="36">
        <v>57.73</v>
      </c>
      <c r="G1074" s="36">
        <v>9400</v>
      </c>
    </row>
    <row r="1075" spans="1:7" x14ac:dyDescent="0.25">
      <c r="A1075" s="37">
        <v>42107</v>
      </c>
      <c r="B1075" s="36">
        <v>57.52</v>
      </c>
      <c r="C1075" s="36">
        <v>58.650002000000001</v>
      </c>
      <c r="D1075" s="36">
        <v>56.919998</v>
      </c>
      <c r="E1075" s="36">
        <v>58.540000999999997</v>
      </c>
      <c r="F1075" s="36">
        <v>58.540000999999997</v>
      </c>
      <c r="G1075" s="36">
        <v>10700</v>
      </c>
    </row>
    <row r="1076" spans="1:7" x14ac:dyDescent="0.25">
      <c r="A1076" s="37">
        <v>42108</v>
      </c>
      <c r="B1076" s="36">
        <v>58.439999</v>
      </c>
      <c r="C1076" s="36">
        <v>59</v>
      </c>
      <c r="D1076" s="36">
        <v>58.439999</v>
      </c>
      <c r="E1076" s="36">
        <v>58.790000999999997</v>
      </c>
      <c r="F1076" s="36">
        <v>58.790000999999997</v>
      </c>
      <c r="G1076" s="36">
        <v>4000</v>
      </c>
    </row>
    <row r="1077" spans="1:7" x14ac:dyDescent="0.25">
      <c r="A1077" s="37">
        <v>42109</v>
      </c>
      <c r="B1077" s="36">
        <v>58.310001</v>
      </c>
      <c r="C1077" s="36">
        <v>58.459999000000003</v>
      </c>
      <c r="D1077" s="36">
        <v>57.880001</v>
      </c>
      <c r="E1077" s="36">
        <v>58.389999000000003</v>
      </c>
      <c r="F1077" s="36">
        <v>58.389999000000003</v>
      </c>
      <c r="G1077" s="36">
        <v>7100</v>
      </c>
    </row>
    <row r="1078" spans="1:7" x14ac:dyDescent="0.25">
      <c r="A1078" s="37">
        <v>42110</v>
      </c>
      <c r="B1078" s="36">
        <v>58.419998</v>
      </c>
      <c r="C1078" s="36">
        <v>58.549999</v>
      </c>
      <c r="D1078" s="36">
        <v>57.709999000000003</v>
      </c>
      <c r="E1078" s="36">
        <v>58.299999</v>
      </c>
      <c r="F1078" s="36">
        <v>58.299999</v>
      </c>
      <c r="G1078" s="36">
        <v>9400</v>
      </c>
    </row>
    <row r="1079" spans="1:7" x14ac:dyDescent="0.25">
      <c r="A1079" s="37">
        <v>42111</v>
      </c>
      <c r="B1079" s="36">
        <v>58.599997999999999</v>
      </c>
      <c r="C1079" s="36">
        <v>59.73</v>
      </c>
      <c r="D1079" s="36">
        <v>58.599997999999999</v>
      </c>
      <c r="E1079" s="36">
        <v>58.959999000000003</v>
      </c>
      <c r="F1079" s="36">
        <v>58.959999000000003</v>
      </c>
      <c r="G1079" s="36">
        <v>8000</v>
      </c>
    </row>
    <row r="1080" spans="1:7" x14ac:dyDescent="0.25">
      <c r="A1080" s="37">
        <v>42114</v>
      </c>
      <c r="B1080" s="36">
        <v>58.200001</v>
      </c>
      <c r="C1080" s="36">
        <v>58.290000999999997</v>
      </c>
      <c r="D1080" s="36">
        <v>58.09</v>
      </c>
      <c r="E1080" s="36">
        <v>58.09</v>
      </c>
      <c r="F1080" s="36">
        <v>58.09</v>
      </c>
      <c r="G1080" s="36">
        <v>7600</v>
      </c>
    </row>
    <row r="1081" spans="1:7" x14ac:dyDescent="0.25">
      <c r="A1081" s="37">
        <v>42115</v>
      </c>
      <c r="B1081" s="36">
        <v>57.66</v>
      </c>
      <c r="C1081" s="36">
        <v>58.380001</v>
      </c>
      <c r="D1081" s="36">
        <v>57.630001</v>
      </c>
      <c r="E1081" s="36">
        <v>57.939999</v>
      </c>
      <c r="F1081" s="36">
        <v>57.939999</v>
      </c>
      <c r="G1081" s="36">
        <v>8200</v>
      </c>
    </row>
    <row r="1082" spans="1:7" x14ac:dyDescent="0.25">
      <c r="A1082" s="37">
        <v>42116</v>
      </c>
      <c r="B1082" s="36">
        <v>57.900002000000001</v>
      </c>
      <c r="C1082" s="36">
        <v>58.299999</v>
      </c>
      <c r="D1082" s="36">
        <v>57.66</v>
      </c>
      <c r="E1082" s="36">
        <v>57.860000999999997</v>
      </c>
      <c r="F1082" s="36">
        <v>57.860000999999997</v>
      </c>
      <c r="G1082" s="36">
        <v>2500</v>
      </c>
    </row>
    <row r="1083" spans="1:7" x14ac:dyDescent="0.25">
      <c r="A1083" s="37">
        <v>42117</v>
      </c>
      <c r="B1083" s="36">
        <v>57.869999</v>
      </c>
      <c r="C1083" s="36">
        <v>57.869999</v>
      </c>
      <c r="D1083" s="36">
        <v>57.380001</v>
      </c>
      <c r="E1083" s="36">
        <v>57.419998</v>
      </c>
      <c r="F1083" s="36">
        <v>57.419998</v>
      </c>
      <c r="G1083" s="36">
        <v>2900</v>
      </c>
    </row>
    <row r="1084" spans="1:7" x14ac:dyDescent="0.25">
      <c r="A1084" s="37">
        <v>42118</v>
      </c>
      <c r="B1084" s="36">
        <v>57.32</v>
      </c>
      <c r="C1084" s="36">
        <v>57.529998999999997</v>
      </c>
      <c r="D1084" s="36">
        <v>57.32</v>
      </c>
      <c r="E1084" s="36">
        <v>57.400002000000001</v>
      </c>
      <c r="F1084" s="36">
        <v>57.400002000000001</v>
      </c>
      <c r="G1084" s="36">
        <v>3200</v>
      </c>
    </row>
    <row r="1085" spans="1:7" x14ac:dyDescent="0.25">
      <c r="A1085" s="37">
        <v>42121</v>
      </c>
      <c r="B1085" s="36">
        <v>57.240001999999997</v>
      </c>
      <c r="C1085" s="36">
        <v>58.139999000000003</v>
      </c>
      <c r="D1085" s="36">
        <v>57.080002</v>
      </c>
      <c r="E1085" s="36">
        <v>57.959999000000003</v>
      </c>
      <c r="F1085" s="36">
        <v>57.959999000000003</v>
      </c>
      <c r="G1085" s="36">
        <v>5800</v>
      </c>
    </row>
    <row r="1086" spans="1:7" x14ac:dyDescent="0.25">
      <c r="A1086" s="37">
        <v>42122</v>
      </c>
      <c r="B1086" s="36">
        <v>58.299999</v>
      </c>
      <c r="C1086" s="36">
        <v>58.869999</v>
      </c>
      <c r="D1086" s="36">
        <v>56.959999000000003</v>
      </c>
      <c r="E1086" s="36">
        <v>56.98</v>
      </c>
      <c r="F1086" s="36">
        <v>56.98</v>
      </c>
      <c r="G1086" s="36">
        <v>6200</v>
      </c>
    </row>
    <row r="1087" spans="1:7" x14ac:dyDescent="0.25">
      <c r="A1087" s="37">
        <v>42123</v>
      </c>
      <c r="B1087" s="36">
        <v>57.549999</v>
      </c>
      <c r="C1087" s="36">
        <v>57.939999</v>
      </c>
      <c r="D1087" s="36">
        <v>57.200001</v>
      </c>
      <c r="E1087" s="36">
        <v>57.669998</v>
      </c>
      <c r="F1087" s="36">
        <v>57.669998</v>
      </c>
      <c r="G1087" s="36">
        <v>6500</v>
      </c>
    </row>
    <row r="1088" spans="1:7" x14ac:dyDescent="0.25">
      <c r="A1088" s="37">
        <v>42124</v>
      </c>
      <c r="B1088" s="36">
        <v>57.849997999999999</v>
      </c>
      <c r="C1088" s="36">
        <v>58.880001</v>
      </c>
      <c r="D1088" s="36">
        <v>57.849997999999999</v>
      </c>
      <c r="E1088" s="36">
        <v>58.130001</v>
      </c>
      <c r="F1088" s="36">
        <v>58.130001</v>
      </c>
      <c r="G1088" s="36">
        <v>11600</v>
      </c>
    </row>
    <row r="1089" spans="1:7" x14ac:dyDescent="0.25">
      <c r="A1089" s="37">
        <v>42125</v>
      </c>
      <c r="B1089" s="36">
        <v>57.799999</v>
      </c>
      <c r="C1089" s="36">
        <v>57.799999</v>
      </c>
      <c r="D1089" s="36">
        <v>56.880001</v>
      </c>
      <c r="E1089" s="36">
        <v>57.009998000000003</v>
      </c>
      <c r="F1089" s="36">
        <v>57.009998000000003</v>
      </c>
      <c r="G1089" s="36">
        <v>6600</v>
      </c>
    </row>
    <row r="1090" spans="1:7" x14ac:dyDescent="0.25">
      <c r="A1090" s="37">
        <v>42128</v>
      </c>
      <c r="B1090" s="36">
        <v>56.799999</v>
      </c>
      <c r="C1090" s="36">
        <v>57.16</v>
      </c>
      <c r="D1090" s="36">
        <v>56.619999</v>
      </c>
      <c r="E1090" s="36">
        <v>57.049999</v>
      </c>
      <c r="F1090" s="36">
        <v>57.049999</v>
      </c>
      <c r="G1090" s="36">
        <v>2800</v>
      </c>
    </row>
    <row r="1091" spans="1:7" x14ac:dyDescent="0.25">
      <c r="A1091" s="37">
        <v>42129</v>
      </c>
      <c r="B1091" s="36">
        <v>57.209999000000003</v>
      </c>
      <c r="C1091" s="36">
        <v>57.759998000000003</v>
      </c>
      <c r="D1091" s="36">
        <v>57.209999000000003</v>
      </c>
      <c r="E1091" s="36">
        <v>57.619999</v>
      </c>
      <c r="F1091" s="36">
        <v>57.619999</v>
      </c>
      <c r="G1091" s="36">
        <v>3200</v>
      </c>
    </row>
    <row r="1092" spans="1:7" x14ac:dyDescent="0.25">
      <c r="A1092" s="37">
        <v>42130</v>
      </c>
      <c r="B1092" s="36">
        <v>57.759998000000003</v>
      </c>
      <c r="C1092" s="36">
        <v>59</v>
      </c>
      <c r="D1092" s="36">
        <v>57.740001999999997</v>
      </c>
      <c r="E1092" s="36">
        <v>57.849997999999999</v>
      </c>
      <c r="F1092" s="36">
        <v>57.849997999999999</v>
      </c>
      <c r="G1092" s="36">
        <v>6400</v>
      </c>
    </row>
    <row r="1093" spans="1:7" x14ac:dyDescent="0.25">
      <c r="A1093" s="37">
        <v>42131</v>
      </c>
      <c r="B1093" s="36">
        <v>58.049999</v>
      </c>
      <c r="C1093" s="36">
        <v>58.240001999999997</v>
      </c>
      <c r="D1093" s="36">
        <v>57.419998</v>
      </c>
      <c r="E1093" s="36">
        <v>57.650002000000001</v>
      </c>
      <c r="F1093" s="36">
        <v>57.650002000000001</v>
      </c>
      <c r="G1093" s="36">
        <v>10800</v>
      </c>
    </row>
    <row r="1094" spans="1:7" x14ac:dyDescent="0.25">
      <c r="A1094" s="37">
        <v>42132</v>
      </c>
      <c r="B1094" s="36">
        <v>56.639999000000003</v>
      </c>
      <c r="C1094" s="36">
        <v>56.939999</v>
      </c>
      <c r="D1094" s="36">
        <v>56.130001</v>
      </c>
      <c r="E1094" s="36">
        <v>56.560001</v>
      </c>
      <c r="F1094" s="36">
        <v>56.560001</v>
      </c>
      <c r="G1094" s="36">
        <v>9000</v>
      </c>
    </row>
    <row r="1095" spans="1:7" x14ac:dyDescent="0.25">
      <c r="A1095" s="37">
        <v>42135</v>
      </c>
      <c r="B1095" s="36">
        <v>56.84</v>
      </c>
      <c r="C1095" s="36">
        <v>57.459999000000003</v>
      </c>
      <c r="D1095" s="36">
        <v>56.59</v>
      </c>
      <c r="E1095" s="36">
        <v>57.459999000000003</v>
      </c>
      <c r="F1095" s="36">
        <v>57.459999000000003</v>
      </c>
      <c r="G1095" s="36">
        <v>3900</v>
      </c>
    </row>
    <row r="1096" spans="1:7" x14ac:dyDescent="0.25">
      <c r="A1096" s="37">
        <v>42136</v>
      </c>
      <c r="B1096" s="36">
        <v>57.880001</v>
      </c>
      <c r="C1096" s="36">
        <v>58.110000999999997</v>
      </c>
      <c r="D1096" s="36">
        <v>57.23</v>
      </c>
      <c r="E1096" s="36">
        <v>57.23</v>
      </c>
      <c r="F1096" s="36">
        <v>57.23</v>
      </c>
      <c r="G1096" s="36">
        <v>4000</v>
      </c>
    </row>
    <row r="1097" spans="1:7" x14ac:dyDescent="0.25">
      <c r="A1097" s="37">
        <v>42137</v>
      </c>
      <c r="B1097" s="36">
        <v>56.93</v>
      </c>
      <c r="C1097" s="36">
        <v>57.18</v>
      </c>
      <c r="D1097" s="36">
        <v>56.799999</v>
      </c>
      <c r="E1097" s="36">
        <v>56.799999</v>
      </c>
      <c r="F1097" s="36">
        <v>56.799999</v>
      </c>
      <c r="G1097" s="36">
        <v>2700</v>
      </c>
    </row>
    <row r="1098" spans="1:7" x14ac:dyDescent="0.25">
      <c r="A1098" s="37">
        <v>42138</v>
      </c>
      <c r="B1098" s="36">
        <v>56.599997999999999</v>
      </c>
      <c r="C1098" s="36">
        <v>56.599997999999999</v>
      </c>
      <c r="D1098" s="36">
        <v>56.419998</v>
      </c>
      <c r="E1098" s="36">
        <v>56.549999</v>
      </c>
      <c r="F1098" s="36">
        <v>56.549999</v>
      </c>
      <c r="G1098" s="36">
        <v>2300</v>
      </c>
    </row>
    <row r="1099" spans="1:7" x14ac:dyDescent="0.25">
      <c r="A1099" s="37">
        <v>42139</v>
      </c>
      <c r="B1099" s="36">
        <v>56.459999000000003</v>
      </c>
      <c r="C1099" s="36">
        <v>56.48</v>
      </c>
      <c r="D1099" s="36">
        <v>56.040000999999997</v>
      </c>
      <c r="E1099" s="36">
        <v>56.040000999999997</v>
      </c>
      <c r="F1099" s="36">
        <v>56.040000999999997</v>
      </c>
      <c r="G1099" s="36">
        <v>2100</v>
      </c>
    </row>
    <row r="1100" spans="1:7" x14ac:dyDescent="0.25">
      <c r="A1100" s="37">
        <v>42142</v>
      </c>
      <c r="B1100" s="36">
        <v>56.16</v>
      </c>
      <c r="C1100" s="36">
        <v>56.16</v>
      </c>
      <c r="D1100" s="36">
        <v>54.790000999999997</v>
      </c>
      <c r="E1100" s="36">
        <v>55.169998</v>
      </c>
      <c r="F1100" s="36">
        <v>55.169998</v>
      </c>
      <c r="G1100" s="36">
        <v>5900</v>
      </c>
    </row>
    <row r="1101" spans="1:7" x14ac:dyDescent="0.25">
      <c r="A1101" s="37">
        <v>42143</v>
      </c>
      <c r="B1101" s="36">
        <v>54.720001000000003</v>
      </c>
      <c r="C1101" s="36">
        <v>54.889999000000003</v>
      </c>
      <c r="D1101" s="36">
        <v>54.259998000000003</v>
      </c>
      <c r="E1101" s="36">
        <v>54.540000999999997</v>
      </c>
      <c r="F1101" s="36">
        <v>54.540000999999997</v>
      </c>
      <c r="G1101" s="36">
        <v>4400</v>
      </c>
    </row>
    <row r="1102" spans="1:7" x14ac:dyDescent="0.25">
      <c r="A1102" s="37">
        <v>42144</v>
      </c>
      <c r="B1102" s="36">
        <v>54.610000999999997</v>
      </c>
      <c r="C1102" s="36">
        <v>54.720001000000003</v>
      </c>
      <c r="D1102" s="36">
        <v>54.32</v>
      </c>
      <c r="E1102" s="36">
        <v>54.57</v>
      </c>
      <c r="F1102" s="36">
        <v>54.57</v>
      </c>
      <c r="G1102" s="36">
        <v>3800</v>
      </c>
    </row>
    <row r="1103" spans="1:7" x14ac:dyDescent="0.25">
      <c r="A1103" s="37">
        <v>42145</v>
      </c>
      <c r="B1103" s="36">
        <v>54.41</v>
      </c>
      <c r="C1103" s="36">
        <v>54.419998</v>
      </c>
      <c r="D1103" s="36">
        <v>53.98</v>
      </c>
      <c r="E1103" s="36">
        <v>54.09</v>
      </c>
      <c r="F1103" s="36">
        <v>54.09</v>
      </c>
      <c r="G1103" s="36">
        <v>2100</v>
      </c>
    </row>
    <row r="1104" spans="1:7" x14ac:dyDescent="0.25">
      <c r="A1104" s="37">
        <v>42146</v>
      </c>
      <c r="B1104" s="36">
        <v>54</v>
      </c>
      <c r="C1104" s="36">
        <v>54</v>
      </c>
      <c r="D1104" s="36">
        <v>53.849997999999999</v>
      </c>
      <c r="E1104" s="36">
        <v>53.91</v>
      </c>
      <c r="F1104" s="36">
        <v>53.91</v>
      </c>
      <c r="G1104" s="36">
        <v>1100</v>
      </c>
    </row>
    <row r="1105" spans="1:7" x14ac:dyDescent="0.25">
      <c r="A1105" s="37">
        <v>42150</v>
      </c>
      <c r="B1105" s="36">
        <v>54.75</v>
      </c>
      <c r="C1105" s="36">
        <v>55.299999</v>
      </c>
      <c r="D1105" s="36">
        <v>54.669998</v>
      </c>
      <c r="E1105" s="36">
        <v>54.880001</v>
      </c>
      <c r="F1105" s="36">
        <v>54.880001</v>
      </c>
      <c r="G1105" s="36">
        <v>19200</v>
      </c>
    </row>
    <row r="1106" spans="1:7" x14ac:dyDescent="0.25">
      <c r="A1106" s="37">
        <v>42151</v>
      </c>
      <c r="B1106" s="36">
        <v>54.540000999999997</v>
      </c>
      <c r="C1106" s="36">
        <v>54.540000999999997</v>
      </c>
      <c r="D1106" s="36">
        <v>53.759998000000003</v>
      </c>
      <c r="E1106" s="36">
        <v>54.099997999999999</v>
      </c>
      <c r="F1106" s="36">
        <v>54.099997999999999</v>
      </c>
      <c r="G1106" s="36">
        <v>3500</v>
      </c>
    </row>
    <row r="1107" spans="1:7" x14ac:dyDescent="0.25">
      <c r="A1107" s="37">
        <v>42152</v>
      </c>
      <c r="B1107" s="36">
        <v>54.470001000000003</v>
      </c>
      <c r="C1107" s="36">
        <v>54.59</v>
      </c>
      <c r="D1107" s="36">
        <v>54.27</v>
      </c>
      <c r="E1107" s="36">
        <v>54.419998</v>
      </c>
      <c r="F1107" s="36">
        <v>54.419998</v>
      </c>
      <c r="G1107" s="36">
        <v>2300</v>
      </c>
    </row>
    <row r="1108" spans="1:7" x14ac:dyDescent="0.25">
      <c r="A1108" s="37">
        <v>42153</v>
      </c>
      <c r="B1108" s="36">
        <v>54.419998</v>
      </c>
      <c r="C1108" s="36">
        <v>54.93</v>
      </c>
      <c r="D1108" s="36">
        <v>54.330002</v>
      </c>
      <c r="E1108" s="36">
        <v>54.599997999999999</v>
      </c>
      <c r="F1108" s="36">
        <v>54.599997999999999</v>
      </c>
      <c r="G1108" s="36">
        <v>4100</v>
      </c>
    </row>
    <row r="1109" spans="1:7" x14ac:dyDescent="0.25">
      <c r="A1109" s="37">
        <v>42156</v>
      </c>
      <c r="B1109" s="36">
        <v>54.209999000000003</v>
      </c>
      <c r="C1109" s="36">
        <v>54.68</v>
      </c>
      <c r="D1109" s="36">
        <v>54.139999000000003</v>
      </c>
      <c r="E1109" s="36">
        <v>54.23</v>
      </c>
      <c r="F1109" s="36">
        <v>54.23</v>
      </c>
      <c r="G1109" s="36">
        <v>4300</v>
      </c>
    </row>
    <row r="1110" spans="1:7" x14ac:dyDescent="0.25">
      <c r="A1110" s="37">
        <v>42157</v>
      </c>
      <c r="B1110" s="36">
        <v>54.650002000000001</v>
      </c>
      <c r="C1110" s="36">
        <v>54.869999</v>
      </c>
      <c r="D1110" s="36">
        <v>54.330002</v>
      </c>
      <c r="E1110" s="36">
        <v>54.720001000000003</v>
      </c>
      <c r="F1110" s="36">
        <v>54.720001000000003</v>
      </c>
      <c r="G1110" s="36">
        <v>3400</v>
      </c>
    </row>
    <row r="1111" spans="1:7" x14ac:dyDescent="0.25">
      <c r="A1111" s="37">
        <v>42158</v>
      </c>
      <c r="B1111" s="36">
        <v>54.73</v>
      </c>
      <c r="C1111" s="36">
        <v>54.73</v>
      </c>
      <c r="D1111" s="36">
        <v>54.389999000000003</v>
      </c>
      <c r="E1111" s="36">
        <v>54.619999</v>
      </c>
      <c r="F1111" s="36">
        <v>54.619999</v>
      </c>
      <c r="G1111" s="36">
        <v>3400</v>
      </c>
    </row>
    <row r="1112" spans="1:7" x14ac:dyDescent="0.25">
      <c r="A1112" s="37">
        <v>42159</v>
      </c>
      <c r="B1112" s="36">
        <v>54.950001</v>
      </c>
      <c r="C1112" s="36">
        <v>55.5</v>
      </c>
      <c r="D1112" s="36">
        <v>54.77</v>
      </c>
      <c r="E1112" s="36">
        <v>55.130001</v>
      </c>
      <c r="F1112" s="36">
        <v>55.130001</v>
      </c>
      <c r="G1112" s="36">
        <v>4400</v>
      </c>
    </row>
    <row r="1113" spans="1:7" x14ac:dyDescent="0.25">
      <c r="A1113" s="37">
        <v>42160</v>
      </c>
      <c r="B1113" s="36">
        <v>55.43</v>
      </c>
      <c r="C1113" s="36">
        <v>55.490001999999997</v>
      </c>
      <c r="D1113" s="36">
        <v>54.959999000000003</v>
      </c>
      <c r="E1113" s="36">
        <v>54.959999000000003</v>
      </c>
      <c r="F1113" s="36">
        <v>54.959999000000003</v>
      </c>
      <c r="G1113" s="36">
        <v>2300</v>
      </c>
    </row>
    <row r="1114" spans="1:7" x14ac:dyDescent="0.25">
      <c r="A1114" s="37">
        <v>42163</v>
      </c>
      <c r="B1114" s="36">
        <v>55.290000999999997</v>
      </c>
      <c r="C1114" s="36">
        <v>55.740001999999997</v>
      </c>
      <c r="D1114" s="36">
        <v>55.23</v>
      </c>
      <c r="E1114" s="36">
        <v>55.650002000000001</v>
      </c>
      <c r="F1114" s="36">
        <v>55.650002000000001</v>
      </c>
      <c r="G1114" s="36">
        <v>11000</v>
      </c>
    </row>
    <row r="1115" spans="1:7" x14ac:dyDescent="0.25">
      <c r="A1115" s="37">
        <v>42164</v>
      </c>
      <c r="B1115" s="36">
        <v>55.619999</v>
      </c>
      <c r="C1115" s="36">
        <v>55.77</v>
      </c>
      <c r="D1115" s="36">
        <v>55.130001</v>
      </c>
      <c r="E1115" s="36">
        <v>55.450001</v>
      </c>
      <c r="F1115" s="36">
        <v>55.450001</v>
      </c>
      <c r="G1115" s="36">
        <v>7300</v>
      </c>
    </row>
    <row r="1116" spans="1:7" x14ac:dyDescent="0.25">
      <c r="A1116" s="37">
        <v>42165</v>
      </c>
      <c r="B1116" s="36">
        <v>55.18</v>
      </c>
      <c r="C1116" s="36">
        <v>55.18</v>
      </c>
      <c r="D1116" s="36">
        <v>54.27</v>
      </c>
      <c r="E1116" s="36">
        <v>54.330002</v>
      </c>
      <c r="F1116" s="36">
        <v>54.330002</v>
      </c>
      <c r="G1116" s="36">
        <v>4400</v>
      </c>
    </row>
    <row r="1117" spans="1:7" x14ac:dyDescent="0.25">
      <c r="A1117" s="37">
        <v>42166</v>
      </c>
      <c r="B1117" s="36">
        <v>53.799999</v>
      </c>
      <c r="C1117" s="36">
        <v>54.060001</v>
      </c>
      <c r="D1117" s="36">
        <v>53.459999000000003</v>
      </c>
      <c r="E1117" s="36">
        <v>53.669998</v>
      </c>
      <c r="F1117" s="36">
        <v>53.669998</v>
      </c>
      <c r="G1117" s="36">
        <v>9100</v>
      </c>
    </row>
    <row r="1118" spans="1:7" x14ac:dyDescent="0.25">
      <c r="A1118" s="37">
        <v>42167</v>
      </c>
      <c r="B1118" s="36">
        <v>54.25</v>
      </c>
      <c r="C1118" s="36">
        <v>54.27</v>
      </c>
      <c r="D1118" s="36">
        <v>53.790000999999997</v>
      </c>
      <c r="E1118" s="36">
        <v>53.869999</v>
      </c>
      <c r="F1118" s="36">
        <v>53.869999</v>
      </c>
      <c r="G1118" s="36">
        <v>43000</v>
      </c>
    </row>
    <row r="1119" spans="1:7" x14ac:dyDescent="0.25">
      <c r="A1119" s="37">
        <v>42170</v>
      </c>
      <c r="B1119" s="36">
        <v>54.41</v>
      </c>
      <c r="C1119" s="36">
        <v>54.759998000000003</v>
      </c>
      <c r="D1119" s="36">
        <v>54.09</v>
      </c>
      <c r="E1119" s="36">
        <v>54.759998000000003</v>
      </c>
      <c r="F1119" s="36">
        <v>54.759998000000003</v>
      </c>
      <c r="G1119" s="36">
        <v>6000</v>
      </c>
    </row>
    <row r="1120" spans="1:7" x14ac:dyDescent="0.25">
      <c r="A1120" s="37">
        <v>42171</v>
      </c>
      <c r="B1120" s="36">
        <v>54.98</v>
      </c>
      <c r="C1120" s="36">
        <v>55.290000999999997</v>
      </c>
      <c r="D1120" s="36">
        <v>54.25</v>
      </c>
      <c r="E1120" s="36">
        <v>54.25</v>
      </c>
      <c r="F1120" s="36">
        <v>54.25</v>
      </c>
      <c r="G1120" s="36">
        <v>4200</v>
      </c>
    </row>
    <row r="1121" spans="1:7" x14ac:dyDescent="0.25">
      <c r="A1121" s="37">
        <v>42172</v>
      </c>
      <c r="B1121" s="36">
        <v>54.130001</v>
      </c>
      <c r="C1121" s="36">
        <v>55.16</v>
      </c>
      <c r="D1121" s="36">
        <v>54.130001</v>
      </c>
      <c r="E1121" s="36">
        <v>54.18</v>
      </c>
      <c r="F1121" s="36">
        <v>54.18</v>
      </c>
      <c r="G1121" s="36">
        <v>4200</v>
      </c>
    </row>
    <row r="1122" spans="1:7" x14ac:dyDescent="0.25">
      <c r="A1122" s="37">
        <v>42173</v>
      </c>
      <c r="B1122" s="36">
        <v>53.73</v>
      </c>
      <c r="C1122" s="36">
        <v>53.959999000000003</v>
      </c>
      <c r="D1122" s="36">
        <v>53.279998999999997</v>
      </c>
      <c r="E1122" s="36">
        <v>53.959999000000003</v>
      </c>
      <c r="F1122" s="36">
        <v>53.959999000000003</v>
      </c>
      <c r="G1122" s="36">
        <v>65900</v>
      </c>
    </row>
    <row r="1123" spans="1:7" x14ac:dyDescent="0.25">
      <c r="A1123" s="37">
        <v>42174</v>
      </c>
      <c r="B1123" s="36">
        <v>53.77</v>
      </c>
      <c r="C1123" s="36">
        <v>54.119999</v>
      </c>
      <c r="D1123" s="36">
        <v>53.700001</v>
      </c>
      <c r="E1123" s="36">
        <v>53.849997999999999</v>
      </c>
      <c r="F1123" s="36">
        <v>53.849997999999999</v>
      </c>
      <c r="G1123" s="36">
        <v>11300</v>
      </c>
    </row>
    <row r="1124" spans="1:7" x14ac:dyDescent="0.25">
      <c r="A1124" s="37">
        <v>42177</v>
      </c>
      <c r="B1124" s="36">
        <v>53.290000999999997</v>
      </c>
      <c r="C1124" s="36">
        <v>53.290000999999997</v>
      </c>
      <c r="D1124" s="36">
        <v>52.650002000000001</v>
      </c>
      <c r="E1124" s="36">
        <v>52.720001000000003</v>
      </c>
      <c r="F1124" s="36">
        <v>52.720001000000003</v>
      </c>
      <c r="G1124" s="36">
        <v>8800</v>
      </c>
    </row>
    <row r="1125" spans="1:7" x14ac:dyDescent="0.25">
      <c r="A1125" s="37">
        <v>42178</v>
      </c>
      <c r="B1125" s="36">
        <v>52.599997999999999</v>
      </c>
      <c r="C1125" s="36">
        <v>52.599997999999999</v>
      </c>
      <c r="D1125" s="36">
        <v>52.23</v>
      </c>
      <c r="E1125" s="36">
        <v>52.32</v>
      </c>
      <c r="F1125" s="36">
        <v>52.32</v>
      </c>
      <c r="G1125" s="36">
        <v>4500</v>
      </c>
    </row>
    <row r="1126" spans="1:7" x14ac:dyDescent="0.25">
      <c r="A1126" s="37">
        <v>42179</v>
      </c>
      <c r="B1126" s="36">
        <v>52.240001999999997</v>
      </c>
      <c r="C1126" s="36">
        <v>52.529998999999997</v>
      </c>
      <c r="D1126" s="36">
        <v>51.98</v>
      </c>
      <c r="E1126" s="36">
        <v>52.48</v>
      </c>
      <c r="F1126" s="36">
        <v>52.48</v>
      </c>
      <c r="G1126" s="36">
        <v>5600</v>
      </c>
    </row>
    <row r="1127" spans="1:7" x14ac:dyDescent="0.25">
      <c r="A1127" s="37">
        <v>42180</v>
      </c>
      <c r="B1127" s="36">
        <v>52.459999000000003</v>
      </c>
      <c r="C1127" s="36">
        <v>52.630001</v>
      </c>
      <c r="D1127" s="36">
        <v>51.959999000000003</v>
      </c>
      <c r="E1127" s="36">
        <v>52.450001</v>
      </c>
      <c r="F1127" s="36">
        <v>52.450001</v>
      </c>
      <c r="G1127" s="36">
        <v>7300</v>
      </c>
    </row>
    <row r="1128" spans="1:7" x14ac:dyDescent="0.25">
      <c r="A1128" s="37">
        <v>42181</v>
      </c>
      <c r="B1128" s="36">
        <v>52.119999</v>
      </c>
      <c r="C1128" s="36">
        <v>52.490001999999997</v>
      </c>
      <c r="D1128" s="36">
        <v>51.799999</v>
      </c>
      <c r="E1128" s="36">
        <v>52</v>
      </c>
      <c r="F1128" s="36">
        <v>52</v>
      </c>
      <c r="G1128" s="36">
        <v>3600</v>
      </c>
    </row>
    <row r="1129" spans="1:7" x14ac:dyDescent="0.25">
      <c r="A1129" s="37">
        <v>42184</v>
      </c>
      <c r="B1129" s="36">
        <v>52.880001</v>
      </c>
      <c r="C1129" s="36">
        <v>55.439999</v>
      </c>
      <c r="D1129" s="36">
        <v>52.880001</v>
      </c>
      <c r="E1129" s="36">
        <v>54.860000999999997</v>
      </c>
      <c r="F1129" s="36">
        <v>54.860000999999997</v>
      </c>
      <c r="G1129" s="36">
        <v>31800</v>
      </c>
    </row>
    <row r="1130" spans="1:7" x14ac:dyDescent="0.25">
      <c r="A1130" s="37">
        <v>42185</v>
      </c>
      <c r="B1130" s="36">
        <v>53.439999</v>
      </c>
      <c r="C1130" s="36">
        <v>55.810001</v>
      </c>
      <c r="D1130" s="36">
        <v>53.439999</v>
      </c>
      <c r="E1130" s="36">
        <v>54.310001</v>
      </c>
      <c r="F1130" s="36">
        <v>54.310001</v>
      </c>
      <c r="G1130" s="36">
        <v>45900</v>
      </c>
    </row>
    <row r="1131" spans="1:7" x14ac:dyDescent="0.25">
      <c r="A1131" s="37">
        <v>42186</v>
      </c>
      <c r="B1131" s="36">
        <v>53</v>
      </c>
      <c r="C1131" s="36">
        <v>54.119999</v>
      </c>
      <c r="D1131" s="36">
        <v>52.540000999999997</v>
      </c>
      <c r="E1131" s="36">
        <v>52.540000999999997</v>
      </c>
      <c r="F1131" s="36">
        <v>52.540000999999997</v>
      </c>
      <c r="G1131" s="36">
        <v>6700</v>
      </c>
    </row>
    <row r="1132" spans="1:7" x14ac:dyDescent="0.25">
      <c r="A1132" s="37">
        <v>42187</v>
      </c>
      <c r="B1132" s="36">
        <v>52.84</v>
      </c>
      <c r="C1132" s="36">
        <v>54.25</v>
      </c>
      <c r="D1132" s="36">
        <v>52.84</v>
      </c>
      <c r="E1132" s="36">
        <v>53.720001000000003</v>
      </c>
      <c r="F1132" s="36">
        <v>53.720001000000003</v>
      </c>
      <c r="G1132" s="36">
        <v>6600</v>
      </c>
    </row>
    <row r="1133" spans="1:7" x14ac:dyDescent="0.25">
      <c r="A1133" s="37">
        <v>42191</v>
      </c>
      <c r="B1133" s="36">
        <v>54.990001999999997</v>
      </c>
      <c r="C1133" s="36">
        <v>55.5</v>
      </c>
      <c r="D1133" s="36">
        <v>54.400002000000001</v>
      </c>
      <c r="E1133" s="36">
        <v>54.810001</v>
      </c>
      <c r="F1133" s="36">
        <v>54.810001</v>
      </c>
      <c r="G1133" s="36">
        <v>14200</v>
      </c>
    </row>
    <row r="1134" spans="1:7" x14ac:dyDescent="0.25">
      <c r="A1134" s="37">
        <v>42192</v>
      </c>
      <c r="B1134" s="36">
        <v>55.490001999999997</v>
      </c>
      <c r="C1134" s="36">
        <v>56.23</v>
      </c>
      <c r="D1134" s="36">
        <v>53.880001</v>
      </c>
      <c r="E1134" s="36">
        <v>53.880001</v>
      </c>
      <c r="F1134" s="36">
        <v>53.880001</v>
      </c>
      <c r="G1134" s="36">
        <v>16600</v>
      </c>
    </row>
    <row r="1135" spans="1:7" x14ac:dyDescent="0.25">
      <c r="A1135" s="37">
        <v>42193</v>
      </c>
      <c r="B1135" s="36">
        <v>54.59</v>
      </c>
      <c r="C1135" s="36">
        <v>55.970001000000003</v>
      </c>
      <c r="D1135" s="36">
        <v>54.380001</v>
      </c>
      <c r="E1135" s="36">
        <v>55.880001</v>
      </c>
      <c r="F1135" s="36">
        <v>55.880001</v>
      </c>
      <c r="G1135" s="36">
        <v>17000</v>
      </c>
    </row>
    <row r="1136" spans="1:7" x14ac:dyDescent="0.25">
      <c r="A1136" s="37">
        <v>42194</v>
      </c>
      <c r="B1136" s="36">
        <v>54</v>
      </c>
      <c r="C1136" s="36">
        <v>55.959999000000003</v>
      </c>
      <c r="D1136" s="36">
        <v>54</v>
      </c>
      <c r="E1136" s="36">
        <v>55.919998</v>
      </c>
      <c r="F1136" s="36">
        <v>55.919998</v>
      </c>
      <c r="G1136" s="36">
        <v>12600</v>
      </c>
    </row>
    <row r="1137" spans="1:7" x14ac:dyDescent="0.25">
      <c r="A1137" s="37">
        <v>42195</v>
      </c>
      <c r="B1137" s="36">
        <v>54.700001</v>
      </c>
      <c r="C1137" s="36">
        <v>55.509998000000003</v>
      </c>
      <c r="D1137" s="36">
        <v>54.099997999999999</v>
      </c>
      <c r="E1137" s="36">
        <v>54.189999</v>
      </c>
      <c r="F1137" s="36">
        <v>54.189999</v>
      </c>
      <c r="G1137" s="36">
        <v>53800</v>
      </c>
    </row>
    <row r="1138" spans="1:7" x14ac:dyDescent="0.25">
      <c r="A1138" s="37">
        <v>42198</v>
      </c>
      <c r="B1138" s="36">
        <v>52.790000999999997</v>
      </c>
      <c r="C1138" s="36">
        <v>52.860000999999997</v>
      </c>
      <c r="D1138" s="36">
        <v>52.009998000000003</v>
      </c>
      <c r="E1138" s="36">
        <v>52.09</v>
      </c>
      <c r="F1138" s="36">
        <v>52.09</v>
      </c>
      <c r="G1138" s="36">
        <v>11200</v>
      </c>
    </row>
    <row r="1139" spans="1:7" x14ac:dyDescent="0.25">
      <c r="A1139" s="37">
        <v>42199</v>
      </c>
      <c r="B1139" s="36">
        <v>52.16</v>
      </c>
      <c r="C1139" s="36">
        <v>52.290000999999997</v>
      </c>
      <c r="D1139" s="36">
        <v>51.540000999999997</v>
      </c>
      <c r="E1139" s="36">
        <v>52.279998999999997</v>
      </c>
      <c r="F1139" s="36">
        <v>52.279998999999997</v>
      </c>
      <c r="G1139" s="36">
        <v>6200</v>
      </c>
    </row>
    <row r="1140" spans="1:7" x14ac:dyDescent="0.25">
      <c r="A1140" s="37">
        <v>42200</v>
      </c>
      <c r="B1140" s="36">
        <v>51.880001</v>
      </c>
      <c r="C1140" s="36">
        <v>52.639999000000003</v>
      </c>
      <c r="D1140" s="36">
        <v>51.610000999999997</v>
      </c>
      <c r="E1140" s="36">
        <v>52.130001</v>
      </c>
      <c r="F1140" s="36">
        <v>52.130001</v>
      </c>
      <c r="G1140" s="36">
        <v>7600</v>
      </c>
    </row>
    <row r="1141" spans="1:7" x14ac:dyDescent="0.25">
      <c r="A1141" s="37">
        <v>42201</v>
      </c>
      <c r="B1141" s="36">
        <v>51.119999</v>
      </c>
      <c r="C1141" s="36">
        <v>51.139999000000003</v>
      </c>
      <c r="D1141" s="36">
        <v>50.650002000000001</v>
      </c>
      <c r="E1141" s="36">
        <v>50.650002000000001</v>
      </c>
      <c r="F1141" s="36">
        <v>50.650002000000001</v>
      </c>
      <c r="G1141" s="36">
        <v>16300</v>
      </c>
    </row>
    <row r="1142" spans="1:7" x14ac:dyDescent="0.25">
      <c r="A1142" s="37">
        <v>42202</v>
      </c>
      <c r="B1142" s="36">
        <v>50.580002</v>
      </c>
      <c r="C1142" s="36">
        <v>50.73</v>
      </c>
      <c r="D1142" s="36">
        <v>50.380001</v>
      </c>
      <c r="E1142" s="36">
        <v>50.540000999999997</v>
      </c>
      <c r="F1142" s="36">
        <v>50.540000999999997</v>
      </c>
      <c r="G1142" s="36">
        <v>4300</v>
      </c>
    </row>
    <row r="1143" spans="1:7" x14ac:dyDescent="0.25">
      <c r="A1143" s="37">
        <v>42205</v>
      </c>
      <c r="B1143" s="36">
        <v>50.459999000000003</v>
      </c>
      <c r="C1143" s="36">
        <v>50.509998000000003</v>
      </c>
      <c r="D1143" s="36">
        <v>49.990001999999997</v>
      </c>
      <c r="E1143" s="36">
        <v>50.419998</v>
      </c>
      <c r="F1143" s="36">
        <v>50.419998</v>
      </c>
      <c r="G1143" s="36">
        <v>13600</v>
      </c>
    </row>
    <row r="1144" spans="1:7" x14ac:dyDescent="0.25">
      <c r="A1144" s="37">
        <v>42206</v>
      </c>
      <c r="B1144" s="36">
        <v>50.130001</v>
      </c>
      <c r="C1144" s="36">
        <v>50.82</v>
      </c>
      <c r="D1144" s="36">
        <v>50.130001</v>
      </c>
      <c r="E1144" s="36">
        <v>50.41</v>
      </c>
      <c r="F1144" s="36">
        <v>50.41</v>
      </c>
      <c r="G1144" s="36">
        <v>13200</v>
      </c>
    </row>
    <row r="1145" spans="1:7" x14ac:dyDescent="0.25">
      <c r="A1145" s="37">
        <v>42207</v>
      </c>
      <c r="B1145" s="36">
        <v>50.810001</v>
      </c>
      <c r="C1145" s="36">
        <v>51.040000999999997</v>
      </c>
      <c r="D1145" s="36">
        <v>50.650002000000001</v>
      </c>
      <c r="E1145" s="36">
        <v>50.77</v>
      </c>
      <c r="F1145" s="36">
        <v>50.77</v>
      </c>
      <c r="G1145" s="36">
        <v>9700</v>
      </c>
    </row>
    <row r="1146" spans="1:7" x14ac:dyDescent="0.25">
      <c r="A1146" s="37">
        <v>42208</v>
      </c>
      <c r="B1146" s="36">
        <v>50.799999</v>
      </c>
      <c r="C1146" s="36">
        <v>51.5</v>
      </c>
      <c r="D1146" s="36">
        <v>50.57</v>
      </c>
      <c r="E1146" s="36">
        <v>51</v>
      </c>
      <c r="F1146" s="36">
        <v>51</v>
      </c>
      <c r="G1146" s="36">
        <v>7300</v>
      </c>
    </row>
    <row r="1147" spans="1:7" x14ac:dyDescent="0.25">
      <c r="A1147" s="37">
        <v>42209</v>
      </c>
      <c r="B1147" s="36">
        <v>50.98</v>
      </c>
      <c r="C1147" s="36">
        <v>51.5</v>
      </c>
      <c r="D1147" s="36">
        <v>50.630001</v>
      </c>
      <c r="E1147" s="36">
        <v>51.27</v>
      </c>
      <c r="F1147" s="36">
        <v>51.27</v>
      </c>
      <c r="G1147" s="36">
        <v>28900</v>
      </c>
    </row>
    <row r="1148" spans="1:7" x14ac:dyDescent="0.25">
      <c r="A1148" s="37">
        <v>42212</v>
      </c>
      <c r="B1148" s="36">
        <v>52.279998999999997</v>
      </c>
      <c r="C1148" s="36">
        <v>52.580002</v>
      </c>
      <c r="D1148" s="36">
        <v>51.790000999999997</v>
      </c>
      <c r="E1148" s="36">
        <v>51.990001999999997</v>
      </c>
      <c r="F1148" s="36">
        <v>51.990001999999997</v>
      </c>
      <c r="G1148" s="36">
        <v>6100</v>
      </c>
    </row>
    <row r="1149" spans="1:7" x14ac:dyDescent="0.25">
      <c r="A1149" s="37">
        <v>42213</v>
      </c>
      <c r="B1149" s="36">
        <v>51.220001000000003</v>
      </c>
      <c r="C1149" s="36">
        <v>51.84</v>
      </c>
      <c r="D1149" s="36">
        <v>50.509998000000003</v>
      </c>
      <c r="E1149" s="36">
        <v>50.759998000000003</v>
      </c>
      <c r="F1149" s="36">
        <v>50.759998000000003</v>
      </c>
      <c r="G1149" s="36">
        <v>13300</v>
      </c>
    </row>
    <row r="1150" spans="1:7" x14ac:dyDescent="0.25">
      <c r="A1150" s="37">
        <v>42214</v>
      </c>
      <c r="B1150" s="36">
        <v>50.599997999999999</v>
      </c>
      <c r="C1150" s="36">
        <v>50.75</v>
      </c>
      <c r="D1150" s="36">
        <v>50.27</v>
      </c>
      <c r="E1150" s="36">
        <v>50.75</v>
      </c>
      <c r="F1150" s="36">
        <v>50.75</v>
      </c>
      <c r="G1150" s="36">
        <v>16000</v>
      </c>
    </row>
    <row r="1151" spans="1:7" x14ac:dyDescent="0.25">
      <c r="A1151" s="37">
        <v>42215</v>
      </c>
      <c r="B1151" s="36">
        <v>50.77</v>
      </c>
      <c r="C1151" s="36">
        <v>51.049999</v>
      </c>
      <c r="D1151" s="36">
        <v>50.650002000000001</v>
      </c>
      <c r="E1151" s="36">
        <v>50.880001</v>
      </c>
      <c r="F1151" s="36">
        <v>50.880001</v>
      </c>
      <c r="G1151" s="36">
        <v>4200</v>
      </c>
    </row>
    <row r="1152" spans="1:7" x14ac:dyDescent="0.25">
      <c r="A1152" s="37">
        <v>42216</v>
      </c>
      <c r="B1152" s="36">
        <v>50.599997999999999</v>
      </c>
      <c r="C1152" s="36">
        <v>50.970001000000003</v>
      </c>
      <c r="D1152" s="36">
        <v>50.330002</v>
      </c>
      <c r="E1152" s="36">
        <v>50.560001</v>
      </c>
      <c r="F1152" s="36">
        <v>50.560001</v>
      </c>
      <c r="G1152" s="36">
        <v>12200</v>
      </c>
    </row>
    <row r="1153" spans="1:7" x14ac:dyDescent="0.25">
      <c r="A1153" s="37">
        <v>42219</v>
      </c>
      <c r="B1153" s="36">
        <v>50.639999000000003</v>
      </c>
      <c r="C1153" s="36">
        <v>51.080002</v>
      </c>
      <c r="D1153" s="36">
        <v>49.889999000000003</v>
      </c>
      <c r="E1153" s="36">
        <v>49.889999000000003</v>
      </c>
      <c r="F1153" s="36">
        <v>49.889999000000003</v>
      </c>
      <c r="G1153" s="36">
        <v>30500</v>
      </c>
    </row>
    <row r="1154" spans="1:7" x14ac:dyDescent="0.25">
      <c r="A1154" s="37">
        <v>42220</v>
      </c>
      <c r="B1154" s="36">
        <v>49.91</v>
      </c>
      <c r="C1154" s="36">
        <v>50.209999000000003</v>
      </c>
      <c r="D1154" s="36">
        <v>49.759998000000003</v>
      </c>
      <c r="E1154" s="36">
        <v>49.990001999999997</v>
      </c>
      <c r="F1154" s="36">
        <v>49.990001999999997</v>
      </c>
      <c r="G1154" s="36">
        <v>7300</v>
      </c>
    </row>
    <row r="1155" spans="1:7" x14ac:dyDescent="0.25">
      <c r="A1155" s="37">
        <v>42221</v>
      </c>
      <c r="B1155" s="36">
        <v>49.889999000000003</v>
      </c>
      <c r="C1155" s="36">
        <v>50.130001</v>
      </c>
      <c r="D1155" s="36">
        <v>49.490001999999997</v>
      </c>
      <c r="E1155" s="36">
        <v>50.029998999999997</v>
      </c>
      <c r="F1155" s="36">
        <v>50.029998999999997</v>
      </c>
      <c r="G1155" s="36">
        <v>7000</v>
      </c>
    </row>
    <row r="1156" spans="1:7" x14ac:dyDescent="0.25">
      <c r="A1156" s="37">
        <v>42222</v>
      </c>
      <c r="B1156" s="36">
        <v>50</v>
      </c>
      <c r="C1156" s="36">
        <v>51.18</v>
      </c>
      <c r="D1156" s="36">
        <v>49.98</v>
      </c>
      <c r="E1156" s="36">
        <v>50.549999</v>
      </c>
      <c r="F1156" s="36">
        <v>50.549999</v>
      </c>
      <c r="G1156" s="36">
        <v>7900</v>
      </c>
    </row>
    <row r="1157" spans="1:7" x14ac:dyDescent="0.25">
      <c r="A1157" s="37">
        <v>42223</v>
      </c>
      <c r="B1157" s="36">
        <v>50.779998999999997</v>
      </c>
      <c r="C1157" s="36">
        <v>50.970001000000003</v>
      </c>
      <c r="D1157" s="36">
        <v>50.080002</v>
      </c>
      <c r="E1157" s="36">
        <v>50.110000999999997</v>
      </c>
      <c r="F1157" s="36">
        <v>50.110000999999997</v>
      </c>
      <c r="G1157" s="36">
        <v>7500</v>
      </c>
    </row>
    <row r="1158" spans="1:7" x14ac:dyDescent="0.25">
      <c r="A1158" s="37">
        <v>42226</v>
      </c>
      <c r="B1158" s="36">
        <v>49.299999</v>
      </c>
      <c r="C1158" s="36">
        <v>49.669998</v>
      </c>
      <c r="D1158" s="36">
        <v>49.07</v>
      </c>
      <c r="E1158" s="36">
        <v>49.669998</v>
      </c>
      <c r="F1158" s="36">
        <v>49.669998</v>
      </c>
      <c r="G1158" s="36">
        <v>9900</v>
      </c>
    </row>
    <row r="1159" spans="1:7" x14ac:dyDescent="0.25">
      <c r="A1159" s="37">
        <v>42227</v>
      </c>
      <c r="B1159" s="36">
        <v>50.389999000000003</v>
      </c>
      <c r="C1159" s="36">
        <v>51.02</v>
      </c>
      <c r="D1159" s="36">
        <v>50.290000999999997</v>
      </c>
      <c r="E1159" s="36">
        <v>50.380001</v>
      </c>
      <c r="F1159" s="36">
        <v>50.380001</v>
      </c>
      <c r="G1159" s="36">
        <v>11200</v>
      </c>
    </row>
    <row r="1160" spans="1:7" x14ac:dyDescent="0.25">
      <c r="A1160" s="37">
        <v>42228</v>
      </c>
      <c r="B1160" s="36">
        <v>51.73</v>
      </c>
      <c r="C1160" s="36">
        <v>51.970001000000003</v>
      </c>
      <c r="D1160" s="36">
        <v>50.41</v>
      </c>
      <c r="E1160" s="36">
        <v>50.580002</v>
      </c>
      <c r="F1160" s="36">
        <v>50.580002</v>
      </c>
      <c r="G1160" s="36">
        <v>49400</v>
      </c>
    </row>
    <row r="1161" spans="1:7" x14ac:dyDescent="0.25">
      <c r="A1161" s="37">
        <v>42229</v>
      </c>
      <c r="B1161" s="36">
        <v>50.560001</v>
      </c>
      <c r="C1161" s="36">
        <v>50.59</v>
      </c>
      <c r="D1161" s="36">
        <v>50</v>
      </c>
      <c r="E1161" s="36">
        <v>50.290000999999997</v>
      </c>
      <c r="F1161" s="36">
        <v>50.290000999999997</v>
      </c>
      <c r="G1161" s="36">
        <v>6900</v>
      </c>
    </row>
    <row r="1162" spans="1:7" x14ac:dyDescent="0.25">
      <c r="A1162" s="37">
        <v>42230</v>
      </c>
      <c r="B1162" s="36">
        <v>49.919998</v>
      </c>
      <c r="C1162" s="36">
        <v>50.060001</v>
      </c>
      <c r="D1162" s="36">
        <v>49.639999000000003</v>
      </c>
      <c r="E1162" s="36">
        <v>49.68</v>
      </c>
      <c r="F1162" s="36">
        <v>49.68</v>
      </c>
      <c r="G1162" s="36">
        <v>10300</v>
      </c>
    </row>
    <row r="1163" spans="1:7" x14ac:dyDescent="0.25">
      <c r="A1163" s="37">
        <v>42233</v>
      </c>
      <c r="B1163" s="36">
        <v>49.830002</v>
      </c>
      <c r="C1163" s="36">
        <v>49.91</v>
      </c>
      <c r="D1163" s="36">
        <v>49.650002000000001</v>
      </c>
      <c r="E1163" s="36">
        <v>49.75</v>
      </c>
      <c r="F1163" s="36">
        <v>49.75</v>
      </c>
      <c r="G1163" s="36">
        <v>11500</v>
      </c>
    </row>
    <row r="1164" spans="1:7" x14ac:dyDescent="0.25">
      <c r="A1164" s="37">
        <v>42234</v>
      </c>
      <c r="B1164" s="36">
        <v>49.959999000000003</v>
      </c>
      <c r="C1164" s="36">
        <v>50.34</v>
      </c>
      <c r="D1164" s="36">
        <v>49.959999000000003</v>
      </c>
      <c r="E1164" s="36">
        <v>50.150002000000001</v>
      </c>
      <c r="F1164" s="36">
        <v>50.150002000000001</v>
      </c>
      <c r="G1164" s="36">
        <v>5900</v>
      </c>
    </row>
    <row r="1165" spans="1:7" x14ac:dyDescent="0.25">
      <c r="A1165" s="37">
        <v>42235</v>
      </c>
      <c r="B1165" s="36">
        <v>50.459999000000003</v>
      </c>
      <c r="C1165" s="36">
        <v>50.950001</v>
      </c>
      <c r="D1165" s="36">
        <v>50.169998</v>
      </c>
      <c r="E1165" s="36">
        <v>50.32</v>
      </c>
      <c r="F1165" s="36">
        <v>50.32</v>
      </c>
      <c r="G1165" s="36">
        <v>8000</v>
      </c>
    </row>
    <row r="1166" spans="1:7" x14ac:dyDescent="0.25">
      <c r="A1166" s="37">
        <v>42236</v>
      </c>
      <c r="B1166" s="36">
        <v>51.619999</v>
      </c>
      <c r="C1166" s="36">
        <v>52.060001</v>
      </c>
      <c r="D1166" s="36">
        <v>51.200001</v>
      </c>
      <c r="E1166" s="36">
        <v>51.869999</v>
      </c>
      <c r="F1166" s="36">
        <v>51.869999</v>
      </c>
      <c r="G1166" s="36">
        <v>24600</v>
      </c>
    </row>
    <row r="1167" spans="1:7" x14ac:dyDescent="0.25">
      <c r="A1167" s="37">
        <v>42237</v>
      </c>
      <c r="B1167" s="36">
        <v>52.619999</v>
      </c>
      <c r="C1167" s="36">
        <v>53.720001000000003</v>
      </c>
      <c r="D1167" s="36">
        <v>52.09</v>
      </c>
      <c r="E1167" s="36">
        <v>53.549999</v>
      </c>
      <c r="F1167" s="36">
        <v>53.549999</v>
      </c>
      <c r="G1167" s="36">
        <v>51000</v>
      </c>
    </row>
    <row r="1168" spans="1:7" x14ac:dyDescent="0.25">
      <c r="A1168" s="37">
        <v>42240</v>
      </c>
      <c r="B1168" s="36">
        <v>60.450001</v>
      </c>
      <c r="C1168" s="36">
        <v>61.84</v>
      </c>
      <c r="D1168" s="36">
        <v>55.299999</v>
      </c>
      <c r="E1168" s="36">
        <v>58.16</v>
      </c>
      <c r="F1168" s="36">
        <v>58.16</v>
      </c>
      <c r="G1168" s="36">
        <v>203800</v>
      </c>
    </row>
    <row r="1169" spans="1:7" x14ac:dyDescent="0.25">
      <c r="A1169" s="37">
        <v>42241</v>
      </c>
      <c r="B1169" s="36">
        <v>56.450001</v>
      </c>
      <c r="C1169" s="36">
        <v>61.669998</v>
      </c>
      <c r="D1169" s="36">
        <v>56.400002000000001</v>
      </c>
      <c r="E1169" s="36">
        <v>61.669998</v>
      </c>
      <c r="F1169" s="36">
        <v>61.669998</v>
      </c>
      <c r="G1169" s="36">
        <v>72200</v>
      </c>
    </row>
    <row r="1170" spans="1:7" x14ac:dyDescent="0.25">
      <c r="A1170" s="37">
        <v>42242</v>
      </c>
      <c r="B1170" s="36">
        <v>58.91</v>
      </c>
      <c r="C1170" s="36">
        <v>61.599997999999999</v>
      </c>
      <c r="D1170" s="36">
        <v>58.169998</v>
      </c>
      <c r="E1170" s="36">
        <v>58.529998999999997</v>
      </c>
      <c r="F1170" s="36">
        <v>58.529998999999997</v>
      </c>
      <c r="G1170" s="36">
        <v>62900</v>
      </c>
    </row>
    <row r="1171" spans="1:7" x14ac:dyDescent="0.25">
      <c r="A1171" s="37">
        <v>42243</v>
      </c>
      <c r="B1171" s="36">
        <v>56.549999</v>
      </c>
      <c r="C1171" s="36">
        <v>59.790000999999997</v>
      </c>
      <c r="D1171" s="36">
        <v>56.34</v>
      </c>
      <c r="E1171" s="36">
        <v>58.91</v>
      </c>
      <c r="F1171" s="36">
        <v>58.91</v>
      </c>
      <c r="G1171" s="36">
        <v>24300</v>
      </c>
    </row>
    <row r="1172" spans="1:7" x14ac:dyDescent="0.25">
      <c r="A1172" s="37">
        <v>42244</v>
      </c>
      <c r="B1172" s="36">
        <v>59.900002000000001</v>
      </c>
      <c r="C1172" s="36">
        <v>63.119999</v>
      </c>
      <c r="D1172" s="36">
        <v>59.900002000000001</v>
      </c>
      <c r="E1172" s="36">
        <v>62.02</v>
      </c>
      <c r="F1172" s="36">
        <v>62.02</v>
      </c>
      <c r="G1172" s="36">
        <v>19800</v>
      </c>
    </row>
    <row r="1173" spans="1:7" x14ac:dyDescent="0.25">
      <c r="A1173" s="37">
        <v>42247</v>
      </c>
      <c r="B1173" s="36">
        <v>62.220001000000003</v>
      </c>
      <c r="C1173" s="36">
        <v>63.77</v>
      </c>
      <c r="D1173" s="36">
        <v>62.049999</v>
      </c>
      <c r="E1173" s="36">
        <v>63.439999</v>
      </c>
      <c r="F1173" s="36">
        <v>63.439999</v>
      </c>
      <c r="G1173" s="36">
        <v>32300</v>
      </c>
    </row>
    <row r="1174" spans="1:7" x14ac:dyDescent="0.25">
      <c r="A1174" s="37">
        <v>42248</v>
      </c>
      <c r="B1174" s="36">
        <v>64.069999999999993</v>
      </c>
      <c r="C1174" s="36">
        <v>70.769997000000004</v>
      </c>
      <c r="D1174" s="36">
        <v>64.069999999999993</v>
      </c>
      <c r="E1174" s="36">
        <v>69.629997000000003</v>
      </c>
      <c r="F1174" s="36">
        <v>69.629997000000003</v>
      </c>
      <c r="G1174" s="36">
        <v>111800</v>
      </c>
    </row>
    <row r="1175" spans="1:7" x14ac:dyDescent="0.25">
      <c r="A1175" s="37">
        <v>42249</v>
      </c>
      <c r="B1175" s="36">
        <v>67.480002999999996</v>
      </c>
      <c r="C1175" s="36">
        <v>69.319999999999993</v>
      </c>
      <c r="D1175" s="36">
        <v>66.730002999999996</v>
      </c>
      <c r="E1175" s="36">
        <v>66.730002999999996</v>
      </c>
      <c r="F1175" s="36">
        <v>66.730002999999996</v>
      </c>
      <c r="G1175" s="36">
        <v>28000</v>
      </c>
    </row>
    <row r="1176" spans="1:7" x14ac:dyDescent="0.25">
      <c r="A1176" s="37">
        <v>42250</v>
      </c>
      <c r="B1176" s="36">
        <v>64.730002999999996</v>
      </c>
      <c r="C1176" s="36">
        <v>67.900002000000001</v>
      </c>
      <c r="D1176" s="36">
        <v>64.569999999999993</v>
      </c>
      <c r="E1176" s="36">
        <v>67.199996999999996</v>
      </c>
      <c r="F1176" s="36">
        <v>67.199996999999996</v>
      </c>
      <c r="G1176" s="36">
        <v>8200</v>
      </c>
    </row>
    <row r="1177" spans="1:7" x14ac:dyDescent="0.25">
      <c r="A1177" s="37">
        <v>42251</v>
      </c>
      <c r="B1177" s="36">
        <v>68.540001000000004</v>
      </c>
      <c r="C1177" s="36">
        <v>69.959998999999996</v>
      </c>
      <c r="D1177" s="36">
        <v>68.230002999999996</v>
      </c>
      <c r="E1177" s="36">
        <v>68.660004000000001</v>
      </c>
      <c r="F1177" s="36">
        <v>68.660004000000001</v>
      </c>
      <c r="G1177" s="36">
        <v>10500</v>
      </c>
    </row>
    <row r="1178" spans="1:7" x14ac:dyDescent="0.25">
      <c r="A1178" s="37">
        <v>42255</v>
      </c>
      <c r="B1178" s="36">
        <v>67.129997000000003</v>
      </c>
      <c r="C1178" s="36">
        <v>67.910004000000001</v>
      </c>
      <c r="D1178" s="36">
        <v>66.449996999999996</v>
      </c>
      <c r="E1178" s="36">
        <v>66.449996999999996</v>
      </c>
      <c r="F1178" s="36">
        <v>66.449996999999996</v>
      </c>
      <c r="G1178" s="36">
        <v>14400</v>
      </c>
    </row>
    <row r="1179" spans="1:7" x14ac:dyDescent="0.25">
      <c r="A1179" s="37">
        <v>42256</v>
      </c>
      <c r="B1179" s="36">
        <v>64.379997000000003</v>
      </c>
      <c r="C1179" s="36">
        <v>66.930000000000007</v>
      </c>
      <c r="D1179" s="36">
        <v>64.379997000000003</v>
      </c>
      <c r="E1179" s="36">
        <v>66.739998</v>
      </c>
      <c r="F1179" s="36">
        <v>66.739998</v>
      </c>
      <c r="G1179" s="36">
        <v>26400</v>
      </c>
    </row>
    <row r="1180" spans="1:7" x14ac:dyDescent="0.25">
      <c r="A1180" s="37">
        <v>42257</v>
      </c>
      <c r="B1180" s="36">
        <v>68.199996999999996</v>
      </c>
      <c r="C1180" s="36">
        <v>68.199996999999996</v>
      </c>
      <c r="D1180" s="36">
        <v>66.319999999999993</v>
      </c>
      <c r="E1180" s="36">
        <v>66.319999999999993</v>
      </c>
      <c r="F1180" s="36">
        <v>66.319999999999993</v>
      </c>
      <c r="G1180" s="36">
        <v>10400</v>
      </c>
    </row>
    <row r="1181" spans="1:7" x14ac:dyDescent="0.25">
      <c r="A1181" s="37">
        <v>42258</v>
      </c>
      <c r="B1181" s="36">
        <v>66.150002000000001</v>
      </c>
      <c r="C1181" s="36">
        <v>66.550003000000004</v>
      </c>
      <c r="D1181" s="36">
        <v>65.309997999999993</v>
      </c>
      <c r="E1181" s="36">
        <v>65.319999999999993</v>
      </c>
      <c r="F1181" s="36">
        <v>65.319999999999993</v>
      </c>
      <c r="G1181" s="36">
        <v>2800</v>
      </c>
    </row>
    <row r="1182" spans="1:7" x14ac:dyDescent="0.25">
      <c r="A1182" s="37">
        <v>42261</v>
      </c>
      <c r="B1182" s="36">
        <v>65.879997000000003</v>
      </c>
      <c r="C1182" s="36">
        <v>66.589995999999999</v>
      </c>
      <c r="D1182" s="36">
        <v>65.559997999999993</v>
      </c>
      <c r="E1182" s="36">
        <v>65.569999999999993</v>
      </c>
      <c r="F1182" s="36">
        <v>65.569999999999993</v>
      </c>
      <c r="G1182" s="36">
        <v>8700</v>
      </c>
    </row>
    <row r="1183" spans="1:7" x14ac:dyDescent="0.25">
      <c r="A1183" s="37">
        <v>42262</v>
      </c>
      <c r="B1183" s="36">
        <v>64.419998000000007</v>
      </c>
      <c r="C1183" s="36">
        <v>64.419998000000007</v>
      </c>
      <c r="D1183" s="36">
        <v>61.220001000000003</v>
      </c>
      <c r="E1183" s="36">
        <v>61.259998000000003</v>
      </c>
      <c r="F1183" s="36">
        <v>61.259998000000003</v>
      </c>
      <c r="G1183" s="36">
        <v>6500</v>
      </c>
    </row>
    <row r="1184" spans="1:7" x14ac:dyDescent="0.25">
      <c r="A1184" s="37">
        <v>42263</v>
      </c>
      <c r="B1184" s="36">
        <v>59.740001999999997</v>
      </c>
      <c r="C1184" s="36">
        <v>59.990001999999997</v>
      </c>
      <c r="D1184" s="36">
        <v>58.360000999999997</v>
      </c>
      <c r="E1184" s="36">
        <v>58.380001</v>
      </c>
      <c r="F1184" s="36">
        <v>58.380001</v>
      </c>
      <c r="G1184" s="36">
        <v>9300</v>
      </c>
    </row>
    <row r="1185" spans="1:7" x14ac:dyDescent="0.25">
      <c r="A1185" s="37">
        <v>42264</v>
      </c>
      <c r="B1185" s="36">
        <v>58.32</v>
      </c>
      <c r="C1185" s="36">
        <v>58.630001</v>
      </c>
      <c r="D1185" s="36">
        <v>55.32</v>
      </c>
      <c r="E1185" s="36">
        <v>57.07</v>
      </c>
      <c r="F1185" s="36">
        <v>57.07</v>
      </c>
      <c r="G1185" s="36">
        <v>168900</v>
      </c>
    </row>
    <row r="1186" spans="1:7" x14ac:dyDescent="0.25">
      <c r="A1186" s="37">
        <v>42265</v>
      </c>
      <c r="B1186" s="36">
        <v>58.779998999999997</v>
      </c>
      <c r="C1186" s="36">
        <v>61.720001000000003</v>
      </c>
      <c r="D1186" s="36">
        <v>58.779998999999997</v>
      </c>
      <c r="E1186" s="36">
        <v>61.23</v>
      </c>
      <c r="F1186" s="36">
        <v>61.23</v>
      </c>
      <c r="G1186" s="36">
        <v>106100</v>
      </c>
    </row>
    <row r="1187" spans="1:7" x14ac:dyDescent="0.25">
      <c r="A1187" s="37">
        <v>42268</v>
      </c>
      <c r="B1187" s="36">
        <v>60.23</v>
      </c>
      <c r="C1187" s="36">
        <v>61.07</v>
      </c>
      <c r="D1187" s="36">
        <v>59.529998999999997</v>
      </c>
      <c r="E1187" s="36">
        <v>60.169998</v>
      </c>
      <c r="F1187" s="36">
        <v>60.169998</v>
      </c>
      <c r="G1187" s="36">
        <v>7100</v>
      </c>
    </row>
    <row r="1188" spans="1:7" x14ac:dyDescent="0.25">
      <c r="A1188" s="37">
        <v>42269</v>
      </c>
      <c r="B1188" s="36">
        <v>60.799999</v>
      </c>
      <c r="C1188" s="36">
        <v>62.709999000000003</v>
      </c>
      <c r="D1188" s="36">
        <v>60.799999</v>
      </c>
      <c r="E1188" s="36">
        <v>61.27</v>
      </c>
      <c r="F1188" s="36">
        <v>61.27</v>
      </c>
      <c r="G1188" s="36">
        <v>64200</v>
      </c>
    </row>
    <row r="1189" spans="1:7" x14ac:dyDescent="0.25">
      <c r="A1189" s="37">
        <v>42270</v>
      </c>
      <c r="B1189" s="36">
        <v>61.25</v>
      </c>
      <c r="C1189" s="36">
        <v>61.25</v>
      </c>
      <c r="D1189" s="36">
        <v>59.849997999999999</v>
      </c>
      <c r="E1189" s="36">
        <v>60.220001000000003</v>
      </c>
      <c r="F1189" s="36">
        <v>60.220001000000003</v>
      </c>
      <c r="G1189" s="36">
        <v>3700</v>
      </c>
    </row>
    <row r="1190" spans="1:7" x14ac:dyDescent="0.25">
      <c r="A1190" s="37">
        <v>42271</v>
      </c>
      <c r="B1190" s="36">
        <v>62.080002</v>
      </c>
      <c r="C1190" s="36">
        <v>62.900002000000001</v>
      </c>
      <c r="D1190" s="36">
        <v>60.959999000000003</v>
      </c>
      <c r="E1190" s="36">
        <v>61.169998</v>
      </c>
      <c r="F1190" s="36">
        <v>61.169998</v>
      </c>
      <c r="G1190" s="36">
        <v>69700</v>
      </c>
    </row>
    <row r="1191" spans="1:7" x14ac:dyDescent="0.25">
      <c r="A1191" s="37">
        <v>42272</v>
      </c>
      <c r="B1191" s="36">
        <v>60.18</v>
      </c>
      <c r="C1191" s="36">
        <v>62.380001</v>
      </c>
      <c r="D1191" s="36">
        <v>59.869999</v>
      </c>
      <c r="E1191" s="36">
        <v>62.16</v>
      </c>
      <c r="F1191" s="36">
        <v>62.16</v>
      </c>
      <c r="G1191" s="36">
        <v>12500</v>
      </c>
    </row>
    <row r="1192" spans="1:7" x14ac:dyDescent="0.25">
      <c r="A1192" s="37">
        <v>42275</v>
      </c>
      <c r="B1192" s="36">
        <v>63.349997999999999</v>
      </c>
      <c r="C1192" s="36">
        <v>65.050003000000004</v>
      </c>
      <c r="D1192" s="36">
        <v>63.349997999999999</v>
      </c>
      <c r="E1192" s="36">
        <v>63.959999000000003</v>
      </c>
      <c r="F1192" s="36">
        <v>63.959999000000003</v>
      </c>
      <c r="G1192" s="36">
        <v>122400</v>
      </c>
    </row>
    <row r="1193" spans="1:7" x14ac:dyDescent="0.25">
      <c r="A1193" s="37">
        <v>42276</v>
      </c>
      <c r="B1193" s="36">
        <v>64.010002</v>
      </c>
      <c r="C1193" s="36">
        <v>65</v>
      </c>
      <c r="D1193" s="36">
        <v>63.540000999999997</v>
      </c>
      <c r="E1193" s="36">
        <v>64.809997999999993</v>
      </c>
      <c r="F1193" s="36">
        <v>64.809997999999993</v>
      </c>
      <c r="G1193" s="36">
        <v>56800</v>
      </c>
    </row>
    <row r="1194" spans="1:7" x14ac:dyDescent="0.25">
      <c r="A1194" s="37">
        <v>42277</v>
      </c>
      <c r="B1194" s="36">
        <v>63.41</v>
      </c>
      <c r="C1194" s="36">
        <v>64.050003000000004</v>
      </c>
      <c r="D1194" s="36">
        <v>63.189999</v>
      </c>
      <c r="E1194" s="36">
        <v>63.439999</v>
      </c>
      <c r="F1194" s="36">
        <v>63.439999</v>
      </c>
      <c r="G1194" s="36">
        <v>35500</v>
      </c>
    </row>
    <row r="1195" spans="1:7" x14ac:dyDescent="0.25">
      <c r="A1195" s="37">
        <v>42278</v>
      </c>
      <c r="B1195" s="36">
        <v>63.509998000000003</v>
      </c>
      <c r="C1195" s="36">
        <v>64.150002000000001</v>
      </c>
      <c r="D1195" s="36">
        <v>63.34</v>
      </c>
      <c r="E1195" s="36">
        <v>63.34</v>
      </c>
      <c r="F1195" s="36">
        <v>63.34</v>
      </c>
      <c r="G1195" s="36">
        <v>10800</v>
      </c>
    </row>
    <row r="1196" spans="1:7" x14ac:dyDescent="0.25">
      <c r="A1196" s="37">
        <v>42279</v>
      </c>
      <c r="B1196" s="36">
        <v>63.98</v>
      </c>
      <c r="C1196" s="36">
        <v>63.98</v>
      </c>
      <c r="D1196" s="36">
        <v>61.200001</v>
      </c>
      <c r="E1196" s="36">
        <v>61.200001</v>
      </c>
      <c r="F1196" s="36">
        <v>61.200001</v>
      </c>
      <c r="G1196" s="36">
        <v>83000</v>
      </c>
    </row>
    <row r="1197" spans="1:7" x14ac:dyDescent="0.25">
      <c r="A1197" s="37">
        <v>42282</v>
      </c>
      <c r="B1197" s="36">
        <v>60.400002000000001</v>
      </c>
      <c r="C1197" s="36">
        <v>60.400002000000001</v>
      </c>
      <c r="D1197" s="36">
        <v>58.400002000000001</v>
      </c>
      <c r="E1197" s="36">
        <v>58.400002000000001</v>
      </c>
      <c r="F1197" s="36">
        <v>58.400002000000001</v>
      </c>
      <c r="G1197" s="36">
        <v>110500</v>
      </c>
    </row>
    <row r="1198" spans="1:7" x14ac:dyDescent="0.25">
      <c r="A1198" s="37">
        <v>42283</v>
      </c>
      <c r="B1198" s="36">
        <v>58.360000999999997</v>
      </c>
      <c r="C1198" s="36">
        <v>59.509998000000003</v>
      </c>
      <c r="D1198" s="36">
        <v>57.939999</v>
      </c>
      <c r="E1198" s="36">
        <v>59.130001</v>
      </c>
      <c r="F1198" s="36">
        <v>59.130001</v>
      </c>
      <c r="G1198" s="36">
        <v>10100</v>
      </c>
    </row>
    <row r="1199" spans="1:7" x14ac:dyDescent="0.25">
      <c r="A1199" s="37">
        <v>42284</v>
      </c>
      <c r="B1199" s="36">
        <v>58.529998999999997</v>
      </c>
      <c r="C1199" s="36">
        <v>59.560001</v>
      </c>
      <c r="D1199" s="36">
        <v>58.259998000000003</v>
      </c>
      <c r="E1199" s="36">
        <v>58.299999</v>
      </c>
      <c r="F1199" s="36">
        <v>58.299999</v>
      </c>
      <c r="G1199" s="36">
        <v>20500</v>
      </c>
    </row>
    <row r="1200" spans="1:7" x14ac:dyDescent="0.25">
      <c r="A1200" s="37">
        <v>42285</v>
      </c>
      <c r="B1200" s="36">
        <v>57.91</v>
      </c>
      <c r="C1200" s="36">
        <v>58.509998000000003</v>
      </c>
      <c r="D1200" s="36">
        <v>56.029998999999997</v>
      </c>
      <c r="E1200" s="36">
        <v>56.810001</v>
      </c>
      <c r="F1200" s="36">
        <v>56.810001</v>
      </c>
      <c r="G1200" s="36">
        <v>8200</v>
      </c>
    </row>
    <row r="1201" spans="1:7" x14ac:dyDescent="0.25">
      <c r="A1201" s="37">
        <v>42286</v>
      </c>
      <c r="B1201" s="36">
        <v>56.689999</v>
      </c>
      <c r="C1201" s="36">
        <v>57.759998000000003</v>
      </c>
      <c r="D1201" s="36">
        <v>56.689999</v>
      </c>
      <c r="E1201" s="36">
        <v>57.029998999999997</v>
      </c>
      <c r="F1201" s="36">
        <v>57.029998999999997</v>
      </c>
      <c r="G1201" s="36">
        <v>2100</v>
      </c>
    </row>
    <row r="1202" spans="1:7" x14ac:dyDescent="0.25">
      <c r="A1202" s="37">
        <v>42289</v>
      </c>
      <c r="B1202" s="36">
        <v>57.139999000000003</v>
      </c>
      <c r="C1202" s="36">
        <v>57.139999000000003</v>
      </c>
      <c r="D1202" s="36">
        <v>54.959999000000003</v>
      </c>
      <c r="E1202" s="36">
        <v>54.98</v>
      </c>
      <c r="F1202" s="36">
        <v>54.98</v>
      </c>
      <c r="G1202" s="36">
        <v>8100</v>
      </c>
    </row>
    <row r="1203" spans="1:7" x14ac:dyDescent="0.25">
      <c r="A1203" s="37">
        <v>42290</v>
      </c>
      <c r="B1203" s="36">
        <v>54.830002</v>
      </c>
      <c r="C1203" s="36">
        <v>56.919998</v>
      </c>
      <c r="D1203" s="36">
        <v>54.830002</v>
      </c>
      <c r="E1203" s="36">
        <v>56.91</v>
      </c>
      <c r="F1203" s="36">
        <v>56.91</v>
      </c>
      <c r="G1203" s="36">
        <v>7900</v>
      </c>
    </row>
    <row r="1204" spans="1:7" x14ac:dyDescent="0.25">
      <c r="A1204" s="37">
        <v>42291</v>
      </c>
      <c r="B1204" s="36">
        <v>57.68</v>
      </c>
      <c r="C1204" s="36">
        <v>58.41</v>
      </c>
      <c r="D1204" s="36">
        <v>57.68</v>
      </c>
      <c r="E1204" s="36">
        <v>57.950001</v>
      </c>
      <c r="F1204" s="36">
        <v>57.950001</v>
      </c>
      <c r="G1204" s="36">
        <v>93000</v>
      </c>
    </row>
    <row r="1205" spans="1:7" x14ac:dyDescent="0.25">
      <c r="A1205" s="37">
        <v>42292</v>
      </c>
      <c r="B1205" s="36">
        <v>57.009998000000003</v>
      </c>
      <c r="C1205" s="36">
        <v>57.009998000000003</v>
      </c>
      <c r="D1205" s="36">
        <v>55.040000999999997</v>
      </c>
      <c r="E1205" s="36">
        <v>55.080002</v>
      </c>
      <c r="F1205" s="36">
        <v>55.080002</v>
      </c>
      <c r="G1205" s="36">
        <v>7400</v>
      </c>
    </row>
    <row r="1206" spans="1:7" x14ac:dyDescent="0.25">
      <c r="A1206" s="37">
        <v>42293</v>
      </c>
      <c r="B1206" s="36">
        <v>54.540000999999997</v>
      </c>
      <c r="C1206" s="36">
        <v>55.389999000000003</v>
      </c>
      <c r="D1206" s="36">
        <v>54.540000999999997</v>
      </c>
      <c r="E1206" s="36">
        <v>54.990001999999997</v>
      </c>
      <c r="F1206" s="36">
        <v>54.990001999999997</v>
      </c>
      <c r="G1206" s="36">
        <v>5100</v>
      </c>
    </row>
    <row r="1207" spans="1:7" x14ac:dyDescent="0.25">
      <c r="A1207" s="37">
        <v>42296</v>
      </c>
      <c r="B1207" s="36">
        <v>54.779998999999997</v>
      </c>
      <c r="C1207" s="36">
        <v>55.18</v>
      </c>
      <c r="D1207" s="36">
        <v>53.040000999999997</v>
      </c>
      <c r="E1207" s="36">
        <v>53.07</v>
      </c>
      <c r="F1207" s="36">
        <v>53.07</v>
      </c>
      <c r="G1207" s="36">
        <v>14700</v>
      </c>
    </row>
    <row r="1208" spans="1:7" x14ac:dyDescent="0.25">
      <c r="A1208" s="37">
        <v>42297</v>
      </c>
      <c r="B1208" s="36">
        <v>52.950001</v>
      </c>
      <c r="C1208" s="36">
        <v>53.84</v>
      </c>
      <c r="D1208" s="36">
        <v>52.900002000000001</v>
      </c>
      <c r="E1208" s="36">
        <v>53.790000999999997</v>
      </c>
      <c r="F1208" s="36">
        <v>53.790000999999997</v>
      </c>
      <c r="G1208" s="36">
        <v>8700</v>
      </c>
    </row>
    <row r="1209" spans="1:7" x14ac:dyDescent="0.25">
      <c r="A1209" s="37">
        <v>42298</v>
      </c>
      <c r="B1209" s="36">
        <v>53.720001000000003</v>
      </c>
      <c r="C1209" s="36">
        <v>56.009998000000003</v>
      </c>
      <c r="D1209" s="36">
        <v>53.720001000000003</v>
      </c>
      <c r="E1209" s="36">
        <v>56.009998000000003</v>
      </c>
      <c r="F1209" s="36">
        <v>56.009998000000003</v>
      </c>
      <c r="G1209" s="36">
        <v>4800</v>
      </c>
    </row>
    <row r="1210" spans="1:7" x14ac:dyDescent="0.25">
      <c r="A1210" s="37">
        <v>42299</v>
      </c>
      <c r="B1210" s="36">
        <v>55.419998</v>
      </c>
      <c r="C1210" s="36">
        <v>55.549999</v>
      </c>
      <c r="D1210" s="36">
        <v>53.189999</v>
      </c>
      <c r="E1210" s="36">
        <v>53.189999</v>
      </c>
      <c r="F1210" s="36">
        <v>53.189999</v>
      </c>
      <c r="G1210" s="36">
        <v>8200</v>
      </c>
    </row>
    <row r="1211" spans="1:7" x14ac:dyDescent="0.25">
      <c r="A1211" s="37">
        <v>42300</v>
      </c>
      <c r="B1211" s="36">
        <v>52.400002000000001</v>
      </c>
      <c r="C1211" s="36">
        <v>53.32</v>
      </c>
      <c r="D1211" s="36">
        <v>52.009998000000003</v>
      </c>
      <c r="E1211" s="36">
        <v>53.07</v>
      </c>
      <c r="F1211" s="36">
        <v>53.07</v>
      </c>
      <c r="G1211" s="36">
        <v>131500</v>
      </c>
    </row>
    <row r="1212" spans="1:7" x14ac:dyDescent="0.25">
      <c r="A1212" s="37">
        <v>42303</v>
      </c>
      <c r="B1212" s="36">
        <v>53.59</v>
      </c>
      <c r="C1212" s="36">
        <v>54.41</v>
      </c>
      <c r="D1212" s="36">
        <v>53.59</v>
      </c>
      <c r="E1212" s="36">
        <v>54.389999000000003</v>
      </c>
      <c r="F1212" s="36">
        <v>54.389999000000003</v>
      </c>
      <c r="G1212" s="36">
        <v>3200</v>
      </c>
    </row>
    <row r="1213" spans="1:7" x14ac:dyDescent="0.25">
      <c r="A1213" s="37">
        <v>42304</v>
      </c>
      <c r="B1213" s="36">
        <v>54.580002</v>
      </c>
      <c r="C1213" s="36">
        <v>54.75</v>
      </c>
      <c r="D1213" s="36">
        <v>53.709999000000003</v>
      </c>
      <c r="E1213" s="36">
        <v>53.799999</v>
      </c>
      <c r="F1213" s="36">
        <v>53.799999</v>
      </c>
      <c r="G1213" s="36">
        <v>10400</v>
      </c>
    </row>
    <row r="1214" spans="1:7" x14ac:dyDescent="0.25">
      <c r="A1214" s="37">
        <v>42305</v>
      </c>
      <c r="B1214" s="36">
        <v>53.540000999999997</v>
      </c>
      <c r="C1214" s="36">
        <v>53.790000999999997</v>
      </c>
      <c r="D1214" s="36">
        <v>53.02</v>
      </c>
      <c r="E1214" s="36">
        <v>53.02</v>
      </c>
      <c r="F1214" s="36">
        <v>53.02</v>
      </c>
      <c r="G1214" s="36">
        <v>1900</v>
      </c>
    </row>
    <row r="1215" spans="1:7" x14ac:dyDescent="0.25">
      <c r="A1215" s="37">
        <v>42306</v>
      </c>
      <c r="B1215" s="36">
        <v>53.470001000000003</v>
      </c>
      <c r="C1215" s="36">
        <v>53.73</v>
      </c>
      <c r="D1215" s="36">
        <v>53.279998999999997</v>
      </c>
      <c r="E1215" s="36">
        <v>53.279998999999997</v>
      </c>
      <c r="F1215" s="36">
        <v>53.279998999999997</v>
      </c>
      <c r="G1215" s="36">
        <v>3200</v>
      </c>
    </row>
    <row r="1216" spans="1:7" x14ac:dyDescent="0.25">
      <c r="A1216" s="37">
        <v>42307</v>
      </c>
      <c r="B1216" s="36">
        <v>53.849997999999999</v>
      </c>
      <c r="C1216" s="36">
        <v>53.860000999999997</v>
      </c>
      <c r="D1216" s="36">
        <v>53.080002</v>
      </c>
      <c r="E1216" s="36">
        <v>53.860000999999997</v>
      </c>
      <c r="F1216" s="36">
        <v>53.860000999999997</v>
      </c>
      <c r="G1216" s="36">
        <v>6300</v>
      </c>
    </row>
    <row r="1217" spans="1:7" x14ac:dyDescent="0.25">
      <c r="A1217" s="37">
        <v>42310</v>
      </c>
      <c r="B1217" s="36">
        <v>53.599997999999999</v>
      </c>
      <c r="C1217" s="36">
        <v>53.619999</v>
      </c>
      <c r="D1217" s="36">
        <v>51.900002000000001</v>
      </c>
      <c r="E1217" s="36">
        <v>51.990001999999997</v>
      </c>
      <c r="F1217" s="36">
        <v>51.990001999999997</v>
      </c>
      <c r="G1217" s="36">
        <v>24300</v>
      </c>
    </row>
    <row r="1218" spans="1:7" x14ac:dyDescent="0.25">
      <c r="A1218" s="37">
        <v>42311</v>
      </c>
      <c r="B1218" s="36">
        <v>52.57</v>
      </c>
      <c r="C1218" s="36">
        <v>52.77</v>
      </c>
      <c r="D1218" s="36">
        <v>52.27</v>
      </c>
      <c r="E1218" s="36">
        <v>52.77</v>
      </c>
      <c r="F1218" s="36">
        <v>52.77</v>
      </c>
      <c r="G1218" s="36">
        <v>3500</v>
      </c>
    </row>
    <row r="1219" spans="1:7" x14ac:dyDescent="0.25">
      <c r="A1219" s="37">
        <v>42312</v>
      </c>
      <c r="B1219" s="36">
        <v>53.59</v>
      </c>
      <c r="C1219" s="36">
        <v>54.009998000000003</v>
      </c>
      <c r="D1219" s="36">
        <v>53.380001</v>
      </c>
      <c r="E1219" s="36">
        <v>53.380001</v>
      </c>
      <c r="F1219" s="36">
        <v>53.380001</v>
      </c>
      <c r="G1219" s="36">
        <v>28000</v>
      </c>
    </row>
    <row r="1220" spans="1:7" x14ac:dyDescent="0.25">
      <c r="A1220" s="37">
        <v>42313</v>
      </c>
      <c r="B1220" s="36">
        <v>53.5</v>
      </c>
      <c r="C1220" s="36">
        <v>54</v>
      </c>
      <c r="D1220" s="36">
        <v>52.959999000000003</v>
      </c>
      <c r="E1220" s="36">
        <v>52.98</v>
      </c>
      <c r="F1220" s="36">
        <v>52.98</v>
      </c>
      <c r="G1220" s="36">
        <v>12900</v>
      </c>
    </row>
    <row r="1221" spans="1:7" x14ac:dyDescent="0.25">
      <c r="A1221" s="37">
        <v>42314</v>
      </c>
      <c r="B1221" s="36">
        <v>53.360000999999997</v>
      </c>
      <c r="C1221" s="36">
        <v>53.41</v>
      </c>
      <c r="D1221" s="36">
        <v>52.52</v>
      </c>
      <c r="E1221" s="36">
        <v>52.52</v>
      </c>
      <c r="F1221" s="36">
        <v>52.52</v>
      </c>
      <c r="G1221" s="36">
        <v>2200</v>
      </c>
    </row>
    <row r="1222" spans="1:7" x14ac:dyDescent="0.25">
      <c r="A1222" s="37">
        <v>42317</v>
      </c>
      <c r="B1222" s="36">
        <v>52.610000999999997</v>
      </c>
      <c r="C1222" s="36">
        <v>53.810001</v>
      </c>
      <c r="D1222" s="36">
        <v>52.610000999999997</v>
      </c>
      <c r="E1222" s="36">
        <v>53.459999000000003</v>
      </c>
      <c r="F1222" s="36">
        <v>53.459999000000003</v>
      </c>
      <c r="G1222" s="36">
        <v>7200</v>
      </c>
    </row>
    <row r="1223" spans="1:7" x14ac:dyDescent="0.25">
      <c r="A1223" s="37">
        <v>42318</v>
      </c>
      <c r="B1223" s="36">
        <v>53.639999000000003</v>
      </c>
      <c r="C1223" s="36">
        <v>53.950001</v>
      </c>
      <c r="D1223" s="36">
        <v>52.799999</v>
      </c>
      <c r="E1223" s="36">
        <v>53.060001</v>
      </c>
      <c r="F1223" s="36">
        <v>53.060001</v>
      </c>
      <c r="G1223" s="36">
        <v>83600</v>
      </c>
    </row>
    <row r="1224" spans="1:7" x14ac:dyDescent="0.25">
      <c r="A1224" s="37">
        <v>42319</v>
      </c>
      <c r="B1224" s="36">
        <v>53.34</v>
      </c>
      <c r="C1224" s="36">
        <v>53.380001</v>
      </c>
      <c r="D1224" s="36">
        <v>52.68</v>
      </c>
      <c r="E1224" s="36">
        <v>53.360000999999997</v>
      </c>
      <c r="F1224" s="36">
        <v>53.360000999999997</v>
      </c>
      <c r="G1224" s="36">
        <v>1300</v>
      </c>
    </row>
    <row r="1225" spans="1:7" x14ac:dyDescent="0.25">
      <c r="A1225" s="37">
        <v>42320</v>
      </c>
      <c r="B1225" s="36">
        <v>54.279998999999997</v>
      </c>
      <c r="C1225" s="36">
        <v>56.119999</v>
      </c>
      <c r="D1225" s="36">
        <v>53.91</v>
      </c>
      <c r="E1225" s="36">
        <v>56.119999</v>
      </c>
      <c r="F1225" s="36">
        <v>56.119999</v>
      </c>
      <c r="G1225" s="36">
        <v>8900</v>
      </c>
    </row>
    <row r="1226" spans="1:7" x14ac:dyDescent="0.25">
      <c r="A1226" s="37">
        <v>42321</v>
      </c>
      <c r="B1226" s="36">
        <v>56.419998</v>
      </c>
      <c r="C1226" s="36">
        <v>58.209999000000003</v>
      </c>
      <c r="D1226" s="36">
        <v>56.419998</v>
      </c>
      <c r="E1226" s="36">
        <v>58.209999000000003</v>
      </c>
      <c r="F1226" s="36">
        <v>58.209999000000003</v>
      </c>
      <c r="G1226" s="36">
        <v>62200</v>
      </c>
    </row>
    <row r="1227" spans="1:7" x14ac:dyDescent="0.25">
      <c r="A1227" s="37">
        <v>42324</v>
      </c>
      <c r="B1227" s="36">
        <v>58.169998</v>
      </c>
      <c r="C1227" s="36">
        <v>58.169998</v>
      </c>
      <c r="D1227" s="36">
        <v>54.919998</v>
      </c>
      <c r="E1227" s="36">
        <v>54.919998</v>
      </c>
      <c r="F1227" s="36">
        <v>54.919998</v>
      </c>
      <c r="G1227" s="36">
        <v>8600</v>
      </c>
    </row>
    <row r="1228" spans="1:7" x14ac:dyDescent="0.25">
      <c r="A1228" s="37">
        <v>42325</v>
      </c>
      <c r="B1228" s="36">
        <v>54.369999</v>
      </c>
      <c r="C1228" s="36">
        <v>56.43</v>
      </c>
      <c r="D1228" s="36">
        <v>53.610000999999997</v>
      </c>
      <c r="E1228" s="36">
        <v>56</v>
      </c>
      <c r="F1228" s="36">
        <v>56</v>
      </c>
      <c r="G1228" s="36">
        <v>18400</v>
      </c>
    </row>
    <row r="1229" spans="1:7" x14ac:dyDescent="0.25">
      <c r="A1229" s="37">
        <v>42326</v>
      </c>
      <c r="B1229" s="36">
        <v>54.66</v>
      </c>
      <c r="C1229" s="36">
        <v>54.98</v>
      </c>
      <c r="D1229" s="36">
        <v>54.040000999999997</v>
      </c>
      <c r="E1229" s="36">
        <v>54.040000999999997</v>
      </c>
      <c r="F1229" s="36">
        <v>54.040000999999997</v>
      </c>
      <c r="G1229" s="36">
        <v>212700</v>
      </c>
    </row>
    <row r="1230" spans="1:7" x14ac:dyDescent="0.25">
      <c r="A1230" s="37">
        <v>42327</v>
      </c>
      <c r="B1230" s="36">
        <v>54.23</v>
      </c>
      <c r="C1230" s="36">
        <v>55.630001</v>
      </c>
      <c r="D1230" s="36">
        <v>54.23</v>
      </c>
      <c r="E1230" s="36">
        <v>55.360000999999997</v>
      </c>
      <c r="F1230" s="36">
        <v>55.360000999999997</v>
      </c>
      <c r="G1230" s="36">
        <v>8000</v>
      </c>
    </row>
    <row r="1231" spans="1:7" x14ac:dyDescent="0.25">
      <c r="A1231" s="37">
        <v>42328</v>
      </c>
      <c r="B1231" s="36">
        <v>54.639999000000003</v>
      </c>
      <c r="C1231" s="36">
        <v>55.07</v>
      </c>
      <c r="D1231" s="36">
        <v>54.43</v>
      </c>
      <c r="E1231" s="36">
        <v>55.07</v>
      </c>
      <c r="F1231" s="36">
        <v>55.07</v>
      </c>
      <c r="G1231" s="36">
        <v>29700</v>
      </c>
    </row>
    <row r="1232" spans="1:7" x14ac:dyDescent="0.25">
      <c r="A1232" s="37">
        <v>42331</v>
      </c>
      <c r="B1232" s="36">
        <v>54.889999000000003</v>
      </c>
      <c r="C1232" s="36">
        <v>55.009998000000003</v>
      </c>
      <c r="D1232" s="36">
        <v>54.09</v>
      </c>
      <c r="E1232" s="36">
        <v>54.09</v>
      </c>
      <c r="F1232" s="36">
        <v>54.09</v>
      </c>
      <c r="G1232" s="36">
        <v>4300</v>
      </c>
    </row>
    <row r="1233" spans="1:7" x14ac:dyDescent="0.25">
      <c r="A1233" s="37">
        <v>42332</v>
      </c>
      <c r="B1233" s="36">
        <v>54.330002</v>
      </c>
      <c r="C1233" s="36">
        <v>55.119999</v>
      </c>
      <c r="D1233" s="36">
        <v>54.310001</v>
      </c>
      <c r="E1233" s="36">
        <v>54.98</v>
      </c>
      <c r="F1233" s="36">
        <v>54.98</v>
      </c>
      <c r="G1233" s="36">
        <v>10900</v>
      </c>
    </row>
    <row r="1234" spans="1:7" x14ac:dyDescent="0.25">
      <c r="A1234" s="37">
        <v>42333</v>
      </c>
      <c r="B1234" s="36">
        <v>54.830002</v>
      </c>
      <c r="C1234" s="36">
        <v>54.830002</v>
      </c>
      <c r="D1234" s="36">
        <v>54.279998999999997</v>
      </c>
      <c r="E1234" s="36">
        <v>54.639999000000003</v>
      </c>
      <c r="F1234" s="36">
        <v>54.639999000000003</v>
      </c>
      <c r="G1234" s="36">
        <v>2400</v>
      </c>
    </row>
    <row r="1235" spans="1:7" x14ac:dyDescent="0.25">
      <c r="A1235" s="37">
        <v>42335</v>
      </c>
      <c r="B1235" s="36">
        <v>54.25</v>
      </c>
      <c r="C1235" s="36">
        <v>54.25</v>
      </c>
      <c r="D1235" s="36">
        <v>54.25</v>
      </c>
      <c r="E1235" s="36">
        <v>54.25</v>
      </c>
      <c r="F1235" s="36">
        <v>54.25</v>
      </c>
      <c r="G1235" s="36">
        <v>200</v>
      </c>
    </row>
    <row r="1236" spans="1:7" x14ac:dyDescent="0.25">
      <c r="A1236" s="37">
        <v>42338</v>
      </c>
      <c r="B1236" s="36">
        <v>54.380001</v>
      </c>
      <c r="C1236" s="36">
        <v>54.439999</v>
      </c>
      <c r="D1236" s="36">
        <v>53.849997999999999</v>
      </c>
      <c r="E1236" s="36">
        <v>53.860000999999997</v>
      </c>
      <c r="F1236" s="36">
        <v>53.860000999999997</v>
      </c>
      <c r="G1236" s="36">
        <v>5200</v>
      </c>
    </row>
    <row r="1237" spans="1:7" x14ac:dyDescent="0.25">
      <c r="A1237" s="37">
        <v>42339</v>
      </c>
      <c r="B1237" s="36">
        <v>53.580002</v>
      </c>
      <c r="C1237" s="36">
        <v>53.580002</v>
      </c>
      <c r="D1237" s="36">
        <v>52.639999000000003</v>
      </c>
      <c r="E1237" s="36">
        <v>52.66</v>
      </c>
      <c r="F1237" s="36">
        <v>52.66</v>
      </c>
      <c r="G1237" s="36">
        <v>14300</v>
      </c>
    </row>
    <row r="1238" spans="1:7" x14ac:dyDescent="0.25">
      <c r="A1238" s="37">
        <v>42340</v>
      </c>
      <c r="B1238" s="36">
        <v>52.18</v>
      </c>
      <c r="C1238" s="36">
        <v>53.560001</v>
      </c>
      <c r="D1238" s="36">
        <v>52</v>
      </c>
      <c r="E1238" s="36">
        <v>53.43</v>
      </c>
      <c r="F1238" s="36">
        <v>53.43</v>
      </c>
      <c r="G1238" s="36">
        <v>4100</v>
      </c>
    </row>
    <row r="1239" spans="1:7" x14ac:dyDescent="0.25">
      <c r="A1239" s="37">
        <v>42341</v>
      </c>
      <c r="B1239" s="36">
        <v>53.48</v>
      </c>
      <c r="C1239" s="36">
        <v>55.360000999999997</v>
      </c>
      <c r="D1239" s="36">
        <v>53.459999000000003</v>
      </c>
      <c r="E1239" s="36">
        <v>54.650002000000001</v>
      </c>
      <c r="F1239" s="36">
        <v>54.650002000000001</v>
      </c>
      <c r="G1239" s="36">
        <v>47800</v>
      </c>
    </row>
    <row r="1240" spans="1:7" x14ac:dyDescent="0.25">
      <c r="A1240" s="37">
        <v>42342</v>
      </c>
      <c r="B1240" s="36">
        <v>53.900002000000001</v>
      </c>
      <c r="C1240" s="36">
        <v>53.91</v>
      </c>
      <c r="D1240" s="36">
        <v>52.900002000000001</v>
      </c>
      <c r="E1240" s="36">
        <v>52.900002000000001</v>
      </c>
      <c r="F1240" s="36">
        <v>52.900002000000001</v>
      </c>
      <c r="G1240" s="36">
        <v>3600</v>
      </c>
    </row>
    <row r="1241" spans="1:7" x14ac:dyDescent="0.25">
      <c r="A1241" s="37">
        <v>42345</v>
      </c>
      <c r="B1241" s="36">
        <v>53.599997999999999</v>
      </c>
      <c r="C1241" s="36">
        <v>54.529998999999997</v>
      </c>
      <c r="D1241" s="36">
        <v>53.48</v>
      </c>
      <c r="E1241" s="36">
        <v>53.48</v>
      </c>
      <c r="F1241" s="36">
        <v>53.48</v>
      </c>
      <c r="G1241" s="36">
        <v>22600</v>
      </c>
    </row>
    <row r="1242" spans="1:7" x14ac:dyDescent="0.25">
      <c r="A1242" s="37">
        <v>42346</v>
      </c>
      <c r="B1242" s="36">
        <v>54.669998</v>
      </c>
      <c r="C1242" s="36">
        <v>54.720001000000003</v>
      </c>
      <c r="D1242" s="36">
        <v>53.400002000000001</v>
      </c>
      <c r="E1242" s="36">
        <v>54.060001</v>
      </c>
      <c r="F1242" s="36">
        <v>54.060001</v>
      </c>
      <c r="G1242" s="36">
        <v>30400</v>
      </c>
    </row>
    <row r="1243" spans="1:7" x14ac:dyDescent="0.25">
      <c r="A1243" s="37">
        <v>42347</v>
      </c>
      <c r="B1243" s="36">
        <v>54.400002000000001</v>
      </c>
      <c r="C1243" s="36">
        <v>55.790000999999997</v>
      </c>
      <c r="D1243" s="36">
        <v>53.709999000000003</v>
      </c>
      <c r="E1243" s="36">
        <v>55.060001</v>
      </c>
      <c r="F1243" s="36">
        <v>55.060001</v>
      </c>
      <c r="G1243" s="36">
        <v>5400</v>
      </c>
    </row>
    <row r="1244" spans="1:7" x14ac:dyDescent="0.25">
      <c r="A1244" s="37">
        <v>42348</v>
      </c>
      <c r="B1244" s="36">
        <v>55.029998999999997</v>
      </c>
      <c r="C1244" s="36">
        <v>55.540000999999997</v>
      </c>
      <c r="D1244" s="36">
        <v>54.700001</v>
      </c>
      <c r="E1244" s="36">
        <v>55.43</v>
      </c>
      <c r="F1244" s="36">
        <v>55.43</v>
      </c>
      <c r="G1244" s="36">
        <v>7900</v>
      </c>
    </row>
    <row r="1245" spans="1:7" x14ac:dyDescent="0.25">
      <c r="A1245" s="37">
        <v>42349</v>
      </c>
      <c r="B1245" s="36">
        <v>56.700001</v>
      </c>
      <c r="C1245" s="36">
        <v>59.66</v>
      </c>
      <c r="D1245" s="36">
        <v>56.700001</v>
      </c>
      <c r="E1245" s="36">
        <v>59.220001000000003</v>
      </c>
      <c r="F1245" s="36">
        <v>59.220001000000003</v>
      </c>
      <c r="G1245" s="36">
        <v>44900</v>
      </c>
    </row>
    <row r="1246" spans="1:7" x14ac:dyDescent="0.25">
      <c r="A1246" s="37">
        <v>42352</v>
      </c>
      <c r="B1246" s="36">
        <v>59.220001000000003</v>
      </c>
      <c r="C1246" s="36">
        <v>60.700001</v>
      </c>
      <c r="D1246" s="36">
        <v>56.540000999999997</v>
      </c>
      <c r="E1246" s="36">
        <v>56.689999</v>
      </c>
      <c r="F1246" s="36">
        <v>56.689999</v>
      </c>
      <c r="G1246" s="36">
        <v>30200</v>
      </c>
    </row>
    <row r="1247" spans="1:7" x14ac:dyDescent="0.25">
      <c r="A1247" s="37">
        <v>42353</v>
      </c>
      <c r="B1247" s="36">
        <v>55.810001</v>
      </c>
      <c r="C1247" s="36">
        <v>57.049999</v>
      </c>
      <c r="D1247" s="36">
        <v>55.490001999999997</v>
      </c>
      <c r="E1247" s="36">
        <v>55.599997999999999</v>
      </c>
      <c r="F1247" s="36">
        <v>55.599997999999999</v>
      </c>
      <c r="G1247" s="36">
        <v>32400</v>
      </c>
    </row>
    <row r="1248" spans="1:7" x14ac:dyDescent="0.25">
      <c r="A1248" s="37">
        <v>42354</v>
      </c>
      <c r="B1248" s="36">
        <v>54.279998999999997</v>
      </c>
      <c r="C1248" s="36">
        <v>55.299999</v>
      </c>
      <c r="D1248" s="36">
        <v>53.07</v>
      </c>
      <c r="E1248" s="36">
        <v>53.720001000000003</v>
      </c>
      <c r="F1248" s="36">
        <v>53.720001000000003</v>
      </c>
      <c r="G1248" s="36">
        <v>13900</v>
      </c>
    </row>
    <row r="1249" spans="1:7" x14ac:dyDescent="0.25">
      <c r="A1249" s="37">
        <v>42355</v>
      </c>
      <c r="B1249" s="36">
        <v>54.259998000000003</v>
      </c>
      <c r="C1249" s="36">
        <v>55.75</v>
      </c>
      <c r="D1249" s="36">
        <v>54.099997999999999</v>
      </c>
      <c r="E1249" s="36">
        <v>54.799999</v>
      </c>
      <c r="F1249" s="36">
        <v>54.799999</v>
      </c>
      <c r="G1249" s="36">
        <v>13800</v>
      </c>
    </row>
    <row r="1250" spans="1:7" x14ac:dyDescent="0.25">
      <c r="A1250" s="37">
        <v>42356</v>
      </c>
      <c r="B1250" s="36">
        <v>55.75</v>
      </c>
      <c r="C1250" s="36">
        <v>57.349997999999999</v>
      </c>
      <c r="D1250" s="36">
        <v>55.509998000000003</v>
      </c>
      <c r="E1250" s="36">
        <v>57.290000999999997</v>
      </c>
      <c r="F1250" s="36">
        <v>57.290000999999997</v>
      </c>
      <c r="G1250" s="36">
        <v>21900</v>
      </c>
    </row>
    <row r="1251" spans="1:7" x14ac:dyDescent="0.25">
      <c r="A1251" s="37">
        <v>42359</v>
      </c>
      <c r="B1251" s="36">
        <v>56.16</v>
      </c>
      <c r="C1251" s="36">
        <v>57.07</v>
      </c>
      <c r="D1251" s="36">
        <v>56.16</v>
      </c>
      <c r="E1251" s="36">
        <v>56.189999</v>
      </c>
      <c r="F1251" s="36">
        <v>56.189999</v>
      </c>
      <c r="G1251" s="36">
        <v>5700</v>
      </c>
    </row>
    <row r="1252" spans="1:7" x14ac:dyDescent="0.25">
      <c r="A1252" s="37">
        <v>42360</v>
      </c>
      <c r="B1252" s="36">
        <v>55.18</v>
      </c>
      <c r="C1252" s="36">
        <v>55.18</v>
      </c>
      <c r="D1252" s="36">
        <v>54.439999</v>
      </c>
      <c r="E1252" s="36">
        <v>54.549999</v>
      </c>
      <c r="F1252" s="36">
        <v>54.549999</v>
      </c>
      <c r="G1252" s="36">
        <v>9400</v>
      </c>
    </row>
    <row r="1253" spans="1:7" x14ac:dyDescent="0.25">
      <c r="A1253" s="37">
        <v>42361</v>
      </c>
      <c r="B1253" s="36">
        <v>53.75</v>
      </c>
      <c r="C1253" s="36">
        <v>54.130001</v>
      </c>
      <c r="D1253" s="36">
        <v>53.599997999999999</v>
      </c>
      <c r="E1253" s="36">
        <v>53.91</v>
      </c>
      <c r="F1253" s="36">
        <v>53.91</v>
      </c>
      <c r="G1253" s="36">
        <v>1600</v>
      </c>
    </row>
    <row r="1254" spans="1:7" x14ac:dyDescent="0.25">
      <c r="A1254" s="37">
        <v>42362</v>
      </c>
      <c r="B1254" s="36">
        <v>54.049999</v>
      </c>
      <c r="C1254" s="36">
        <v>54.209999000000003</v>
      </c>
      <c r="D1254" s="36">
        <v>54.049999</v>
      </c>
      <c r="E1254" s="36">
        <v>54.18</v>
      </c>
      <c r="F1254" s="36">
        <v>54.18</v>
      </c>
      <c r="G1254" s="36">
        <v>1500</v>
      </c>
    </row>
    <row r="1255" spans="1:7" x14ac:dyDescent="0.25">
      <c r="A1255" s="37">
        <v>42366</v>
      </c>
      <c r="B1255" s="36">
        <v>54.57</v>
      </c>
      <c r="C1255" s="36">
        <v>54.950001</v>
      </c>
      <c r="D1255" s="36">
        <v>53.299999</v>
      </c>
      <c r="E1255" s="36">
        <v>53.299999</v>
      </c>
      <c r="F1255" s="36">
        <v>53.299999</v>
      </c>
      <c r="G1255" s="36">
        <v>14000</v>
      </c>
    </row>
    <row r="1256" spans="1:7" x14ac:dyDescent="0.25">
      <c r="A1256" s="37">
        <v>42367</v>
      </c>
      <c r="B1256" s="36">
        <v>52.700001</v>
      </c>
      <c r="C1256" s="36">
        <v>52.84</v>
      </c>
      <c r="D1256" s="36">
        <v>52.439999</v>
      </c>
      <c r="E1256" s="36">
        <v>52.66</v>
      </c>
      <c r="F1256" s="36">
        <v>52.66</v>
      </c>
      <c r="G1256" s="36">
        <v>3500</v>
      </c>
    </row>
    <row r="1257" spans="1:7" x14ac:dyDescent="0.25">
      <c r="A1257" s="37">
        <v>42368</v>
      </c>
      <c r="B1257" s="36">
        <v>53.18</v>
      </c>
      <c r="C1257" s="36">
        <v>53.52</v>
      </c>
      <c r="D1257" s="36">
        <v>53.060001</v>
      </c>
      <c r="E1257" s="36">
        <v>53.52</v>
      </c>
      <c r="F1257" s="36">
        <v>53.52</v>
      </c>
      <c r="G1257" s="36">
        <v>1200</v>
      </c>
    </row>
    <row r="1258" spans="1:7" x14ac:dyDescent="0.25">
      <c r="A1258" s="37">
        <v>42369</v>
      </c>
      <c r="B1258" s="36">
        <v>54.110000999999997</v>
      </c>
      <c r="C1258" s="36">
        <v>54.139999000000003</v>
      </c>
      <c r="D1258" s="36">
        <v>53.48</v>
      </c>
      <c r="E1258" s="36">
        <v>53.990001999999997</v>
      </c>
      <c r="F1258" s="36">
        <v>53.990001999999997</v>
      </c>
      <c r="G1258" s="36">
        <v>2600</v>
      </c>
    </row>
    <row r="1259" spans="1:7" x14ac:dyDescent="0.25">
      <c r="A1259" s="37">
        <v>42373</v>
      </c>
      <c r="B1259" s="36">
        <v>56.029998999999997</v>
      </c>
      <c r="C1259" s="36">
        <v>56.77</v>
      </c>
      <c r="D1259" s="36">
        <v>55.209999000000003</v>
      </c>
      <c r="E1259" s="36">
        <v>55.560001</v>
      </c>
      <c r="F1259" s="36">
        <v>55.560001</v>
      </c>
      <c r="G1259" s="36">
        <v>25200</v>
      </c>
    </row>
    <row r="1260" spans="1:7" x14ac:dyDescent="0.25">
      <c r="A1260" s="37">
        <v>42374</v>
      </c>
      <c r="B1260" s="36">
        <v>54.75</v>
      </c>
      <c r="C1260" s="36">
        <v>55.349997999999999</v>
      </c>
      <c r="D1260" s="36">
        <v>54.389999000000003</v>
      </c>
      <c r="E1260" s="36">
        <v>54.509998000000003</v>
      </c>
      <c r="F1260" s="36">
        <v>54.509998000000003</v>
      </c>
      <c r="G1260" s="36">
        <v>3700</v>
      </c>
    </row>
    <row r="1261" spans="1:7" x14ac:dyDescent="0.25">
      <c r="A1261" s="37">
        <v>42375</v>
      </c>
      <c r="B1261" s="36">
        <v>56.139999000000003</v>
      </c>
      <c r="C1261" s="36">
        <v>56.139999000000003</v>
      </c>
      <c r="D1261" s="36">
        <v>54.98</v>
      </c>
      <c r="E1261" s="36">
        <v>54.98</v>
      </c>
      <c r="F1261" s="36">
        <v>54.98</v>
      </c>
      <c r="G1261" s="36">
        <v>49800</v>
      </c>
    </row>
    <row r="1262" spans="1:7" x14ac:dyDescent="0.25">
      <c r="A1262" s="37">
        <v>42376</v>
      </c>
      <c r="B1262" s="36">
        <v>57.119999</v>
      </c>
      <c r="C1262" s="36">
        <v>57.889999000000003</v>
      </c>
      <c r="D1262" s="36">
        <v>55.889999000000003</v>
      </c>
      <c r="E1262" s="36">
        <v>57.150002000000001</v>
      </c>
      <c r="F1262" s="36">
        <v>57.150002000000001</v>
      </c>
      <c r="G1262" s="36">
        <v>27200</v>
      </c>
    </row>
    <row r="1263" spans="1:7" x14ac:dyDescent="0.25">
      <c r="A1263" s="37">
        <v>42377</v>
      </c>
      <c r="B1263" s="36">
        <v>57.040000999999997</v>
      </c>
      <c r="C1263" s="36">
        <v>59.380001</v>
      </c>
      <c r="D1263" s="36">
        <v>56.91</v>
      </c>
      <c r="E1263" s="36">
        <v>59.060001</v>
      </c>
      <c r="F1263" s="36">
        <v>59.060001</v>
      </c>
      <c r="G1263" s="36">
        <v>101000</v>
      </c>
    </row>
    <row r="1264" spans="1:7" x14ac:dyDescent="0.25">
      <c r="A1264" s="37">
        <v>42380</v>
      </c>
      <c r="B1264" s="36">
        <v>59.130001</v>
      </c>
      <c r="C1264" s="36">
        <v>62.209999000000003</v>
      </c>
      <c r="D1264" s="36">
        <v>58.869999</v>
      </c>
      <c r="E1264" s="36">
        <v>59.41</v>
      </c>
      <c r="F1264" s="36">
        <v>59.41</v>
      </c>
      <c r="G1264" s="36">
        <v>38200</v>
      </c>
    </row>
    <row r="1265" spans="1:7" x14ac:dyDescent="0.25">
      <c r="A1265" s="37">
        <v>42381</v>
      </c>
      <c r="B1265" s="36">
        <v>58.25</v>
      </c>
      <c r="C1265" s="36">
        <v>59.130001</v>
      </c>
      <c r="D1265" s="36">
        <v>57.740001999999997</v>
      </c>
      <c r="E1265" s="36">
        <v>57.740001999999997</v>
      </c>
      <c r="F1265" s="36">
        <v>57.740001999999997</v>
      </c>
      <c r="G1265" s="36">
        <v>15700</v>
      </c>
    </row>
    <row r="1266" spans="1:7" x14ac:dyDescent="0.25">
      <c r="A1266" s="37">
        <v>42382</v>
      </c>
      <c r="B1266" s="36">
        <v>57.259998000000003</v>
      </c>
      <c r="C1266" s="36">
        <v>60.970001000000003</v>
      </c>
      <c r="D1266" s="36">
        <v>57.259998000000003</v>
      </c>
      <c r="E1266" s="36">
        <v>60.330002</v>
      </c>
      <c r="F1266" s="36">
        <v>60.330002</v>
      </c>
      <c r="G1266" s="36">
        <v>13000</v>
      </c>
    </row>
    <row r="1267" spans="1:7" x14ac:dyDescent="0.25">
      <c r="A1267" s="37">
        <v>42383</v>
      </c>
      <c r="B1267" s="36">
        <v>60.950001</v>
      </c>
      <c r="C1267" s="36">
        <v>61.59</v>
      </c>
      <c r="D1267" s="36">
        <v>58.529998999999997</v>
      </c>
      <c r="E1267" s="36">
        <v>59.700001</v>
      </c>
      <c r="F1267" s="36">
        <v>59.700001</v>
      </c>
      <c r="G1267" s="36">
        <v>38500</v>
      </c>
    </row>
    <row r="1268" spans="1:7" x14ac:dyDescent="0.25">
      <c r="A1268" s="37">
        <v>42384</v>
      </c>
      <c r="B1268" s="36">
        <v>62.5</v>
      </c>
      <c r="C1268" s="36">
        <v>63.799999</v>
      </c>
      <c r="D1268" s="36">
        <v>62.040000999999997</v>
      </c>
      <c r="E1268" s="36">
        <v>62.880001</v>
      </c>
      <c r="F1268" s="36">
        <v>62.880001</v>
      </c>
      <c r="G1268" s="36">
        <v>30300</v>
      </c>
    </row>
    <row r="1269" spans="1:7" x14ac:dyDescent="0.25">
      <c r="A1269" s="37">
        <v>42388</v>
      </c>
      <c r="B1269" s="36">
        <v>62.98</v>
      </c>
      <c r="C1269" s="36">
        <v>64.620002999999997</v>
      </c>
      <c r="D1269" s="36">
        <v>62.669998</v>
      </c>
      <c r="E1269" s="36">
        <v>63.25</v>
      </c>
      <c r="F1269" s="36">
        <v>63.25</v>
      </c>
      <c r="G1269" s="36">
        <v>14800</v>
      </c>
    </row>
    <row r="1270" spans="1:7" x14ac:dyDescent="0.25">
      <c r="A1270" s="37">
        <v>42389</v>
      </c>
      <c r="B1270" s="36">
        <v>64.029999000000004</v>
      </c>
      <c r="C1270" s="36">
        <v>66.910004000000001</v>
      </c>
      <c r="D1270" s="36">
        <v>63.369999</v>
      </c>
      <c r="E1270" s="36">
        <v>64.040001000000004</v>
      </c>
      <c r="F1270" s="36">
        <v>64.040001000000004</v>
      </c>
      <c r="G1270" s="36">
        <v>59100</v>
      </c>
    </row>
    <row r="1271" spans="1:7" x14ac:dyDescent="0.25">
      <c r="A1271" s="37">
        <v>42390</v>
      </c>
      <c r="B1271" s="36">
        <v>63.630001</v>
      </c>
      <c r="C1271" s="36">
        <v>64.819999999999993</v>
      </c>
      <c r="D1271" s="36">
        <v>62.75</v>
      </c>
      <c r="E1271" s="36">
        <v>63.77</v>
      </c>
      <c r="F1271" s="36">
        <v>63.77</v>
      </c>
      <c r="G1271" s="36">
        <v>19900</v>
      </c>
    </row>
    <row r="1272" spans="1:7" x14ac:dyDescent="0.25">
      <c r="A1272" s="37">
        <v>42391</v>
      </c>
      <c r="B1272" s="36">
        <v>61.490001999999997</v>
      </c>
      <c r="C1272" s="36">
        <v>62.040000999999997</v>
      </c>
      <c r="D1272" s="36">
        <v>60.700001</v>
      </c>
      <c r="E1272" s="36">
        <v>60.700001</v>
      </c>
      <c r="F1272" s="36">
        <v>60.700001</v>
      </c>
      <c r="G1272" s="36">
        <v>20100</v>
      </c>
    </row>
    <row r="1273" spans="1:7" x14ac:dyDescent="0.25">
      <c r="A1273" s="37">
        <v>42394</v>
      </c>
      <c r="B1273" s="36">
        <v>60.860000999999997</v>
      </c>
      <c r="C1273" s="36">
        <v>61.900002000000001</v>
      </c>
      <c r="D1273" s="36">
        <v>60.18</v>
      </c>
      <c r="E1273" s="36">
        <v>61.869999</v>
      </c>
      <c r="F1273" s="36">
        <v>61.869999</v>
      </c>
      <c r="G1273" s="36">
        <v>5500</v>
      </c>
    </row>
    <row r="1274" spans="1:7" x14ac:dyDescent="0.25">
      <c r="A1274" s="37">
        <v>42395</v>
      </c>
      <c r="B1274" s="36">
        <v>61.349997999999999</v>
      </c>
      <c r="C1274" s="36">
        <v>61.349997999999999</v>
      </c>
      <c r="D1274" s="36">
        <v>60.060001</v>
      </c>
      <c r="E1274" s="36">
        <v>60.380001</v>
      </c>
      <c r="F1274" s="36">
        <v>60.380001</v>
      </c>
      <c r="G1274" s="36">
        <v>16200</v>
      </c>
    </row>
    <row r="1275" spans="1:7" x14ac:dyDescent="0.25">
      <c r="A1275" s="37">
        <v>42396</v>
      </c>
      <c r="B1275" s="36">
        <v>60.450001</v>
      </c>
      <c r="C1275" s="36">
        <v>61.740001999999997</v>
      </c>
      <c r="D1275" s="36">
        <v>59.5</v>
      </c>
      <c r="E1275" s="36">
        <v>61.59</v>
      </c>
      <c r="F1275" s="36">
        <v>61.59</v>
      </c>
      <c r="G1275" s="36">
        <v>11200</v>
      </c>
    </row>
    <row r="1276" spans="1:7" x14ac:dyDescent="0.25">
      <c r="A1276" s="37">
        <v>42397</v>
      </c>
      <c r="B1276" s="36">
        <v>61.209999000000003</v>
      </c>
      <c r="C1276" s="36">
        <v>61.209999000000003</v>
      </c>
      <c r="D1276" s="36">
        <v>60.490001999999997</v>
      </c>
      <c r="E1276" s="36">
        <v>60.5</v>
      </c>
      <c r="F1276" s="36">
        <v>60.5</v>
      </c>
      <c r="G1276" s="36">
        <v>6700</v>
      </c>
    </row>
    <row r="1277" spans="1:7" x14ac:dyDescent="0.25">
      <c r="A1277" s="37">
        <v>42398</v>
      </c>
      <c r="B1277" s="36">
        <v>59.5</v>
      </c>
      <c r="C1277" s="36">
        <v>59.59</v>
      </c>
      <c r="D1277" s="36">
        <v>58.790000999999997</v>
      </c>
      <c r="E1277" s="36">
        <v>58.790000999999997</v>
      </c>
      <c r="F1277" s="36">
        <v>58.790000999999997</v>
      </c>
      <c r="G1277" s="36">
        <v>25500</v>
      </c>
    </row>
    <row r="1278" spans="1:7" x14ac:dyDescent="0.25">
      <c r="A1278" s="37">
        <v>42401</v>
      </c>
      <c r="B1278" s="36">
        <v>58.990001999999997</v>
      </c>
      <c r="C1278" s="36">
        <v>59.049999</v>
      </c>
      <c r="D1278" s="36">
        <v>58.099997999999999</v>
      </c>
      <c r="E1278" s="36">
        <v>58.25</v>
      </c>
      <c r="F1278" s="36">
        <v>58.25</v>
      </c>
      <c r="G1278" s="36">
        <v>6500</v>
      </c>
    </row>
    <row r="1279" spans="1:7" x14ac:dyDescent="0.25">
      <c r="A1279" s="37">
        <v>42402</v>
      </c>
      <c r="B1279" s="36">
        <v>59.34</v>
      </c>
      <c r="C1279" s="36">
        <v>60.459999000000003</v>
      </c>
      <c r="D1279" s="36">
        <v>59.220001000000003</v>
      </c>
      <c r="E1279" s="36">
        <v>60.23</v>
      </c>
      <c r="F1279" s="36">
        <v>60.23</v>
      </c>
      <c r="G1279" s="36">
        <v>15100</v>
      </c>
    </row>
    <row r="1280" spans="1:7" x14ac:dyDescent="0.25">
      <c r="A1280" s="37">
        <v>42403</v>
      </c>
      <c r="B1280" s="36">
        <v>61.43</v>
      </c>
      <c r="C1280" s="36">
        <v>61.470001000000003</v>
      </c>
      <c r="D1280" s="36">
        <v>59.849997999999999</v>
      </c>
      <c r="E1280" s="36">
        <v>59.970001000000003</v>
      </c>
      <c r="F1280" s="36">
        <v>59.970001000000003</v>
      </c>
      <c r="G1280" s="36">
        <v>30900</v>
      </c>
    </row>
    <row r="1281" spans="1:7" x14ac:dyDescent="0.25">
      <c r="A1281" s="37">
        <v>42404</v>
      </c>
      <c r="B1281" s="36">
        <v>60.619999</v>
      </c>
      <c r="C1281" s="36">
        <v>61.169998</v>
      </c>
      <c r="D1281" s="36">
        <v>59.849997999999999</v>
      </c>
      <c r="E1281" s="36">
        <v>60.68</v>
      </c>
      <c r="F1281" s="36">
        <v>60.68</v>
      </c>
      <c r="G1281" s="36">
        <v>41000</v>
      </c>
    </row>
    <row r="1282" spans="1:7" x14ac:dyDescent="0.25">
      <c r="A1282" s="37">
        <v>42405</v>
      </c>
      <c r="B1282" s="36">
        <v>60.75</v>
      </c>
      <c r="C1282" s="36">
        <v>62.790000999999997</v>
      </c>
      <c r="D1282" s="36">
        <v>60.75</v>
      </c>
      <c r="E1282" s="36">
        <v>62.25</v>
      </c>
      <c r="F1282" s="36">
        <v>62.25</v>
      </c>
      <c r="G1282" s="36">
        <v>83700</v>
      </c>
    </row>
    <row r="1283" spans="1:7" x14ac:dyDescent="0.25">
      <c r="A1283" s="37">
        <v>42408</v>
      </c>
      <c r="B1283" s="36">
        <v>63.75</v>
      </c>
      <c r="C1283" s="36">
        <v>65.099997999999999</v>
      </c>
      <c r="D1283" s="36">
        <v>62.880001</v>
      </c>
      <c r="E1283" s="36">
        <v>63.389999000000003</v>
      </c>
      <c r="F1283" s="36">
        <v>63.389999000000003</v>
      </c>
      <c r="G1283" s="36">
        <v>23000</v>
      </c>
    </row>
    <row r="1284" spans="1:7" x14ac:dyDescent="0.25">
      <c r="A1284" s="37">
        <v>42409</v>
      </c>
      <c r="B1284" s="36">
        <v>64.889999000000003</v>
      </c>
      <c r="C1284" s="36">
        <v>65.059997999999993</v>
      </c>
      <c r="D1284" s="36">
        <v>63.349997999999999</v>
      </c>
      <c r="E1284" s="36">
        <v>63.84</v>
      </c>
      <c r="F1284" s="36">
        <v>63.84</v>
      </c>
      <c r="G1284" s="36">
        <v>40800</v>
      </c>
    </row>
    <row r="1285" spans="1:7" x14ac:dyDescent="0.25">
      <c r="A1285" s="37">
        <v>42410</v>
      </c>
      <c r="B1285" s="36">
        <v>63.759998000000003</v>
      </c>
      <c r="C1285" s="36">
        <v>64.269997000000004</v>
      </c>
      <c r="D1285" s="36">
        <v>62.900002000000001</v>
      </c>
      <c r="E1285" s="36">
        <v>64.269997000000004</v>
      </c>
      <c r="F1285" s="36">
        <v>64.269997000000004</v>
      </c>
      <c r="G1285" s="36">
        <v>3900</v>
      </c>
    </row>
    <row r="1286" spans="1:7" x14ac:dyDescent="0.25">
      <c r="A1286" s="37">
        <v>42411</v>
      </c>
      <c r="B1286" s="36">
        <v>66.419998000000007</v>
      </c>
      <c r="C1286" s="36">
        <v>68.120002999999997</v>
      </c>
      <c r="D1286" s="36">
        <v>66.019997000000004</v>
      </c>
      <c r="E1286" s="36">
        <v>66.660004000000001</v>
      </c>
      <c r="F1286" s="36">
        <v>66.660004000000001</v>
      </c>
      <c r="G1286" s="36">
        <v>51800</v>
      </c>
    </row>
    <row r="1287" spans="1:7" x14ac:dyDescent="0.25">
      <c r="A1287" s="37">
        <v>42412</v>
      </c>
      <c r="B1287" s="36">
        <v>66</v>
      </c>
      <c r="C1287" s="36">
        <v>66.970000999999996</v>
      </c>
      <c r="D1287" s="36">
        <v>65.779999000000004</v>
      </c>
      <c r="E1287" s="36">
        <v>66.150002000000001</v>
      </c>
      <c r="F1287" s="36">
        <v>66.150002000000001</v>
      </c>
      <c r="G1287" s="36">
        <v>22300</v>
      </c>
    </row>
    <row r="1288" spans="1:7" x14ac:dyDescent="0.25">
      <c r="A1288" s="37">
        <v>42416</v>
      </c>
      <c r="B1288" s="36">
        <v>65.010002</v>
      </c>
      <c r="C1288" s="36">
        <v>65.599997999999999</v>
      </c>
      <c r="D1288" s="36">
        <v>64.510002</v>
      </c>
      <c r="E1288" s="36">
        <v>64.720000999999996</v>
      </c>
      <c r="F1288" s="36">
        <v>64.720000999999996</v>
      </c>
      <c r="G1288" s="36">
        <v>19300</v>
      </c>
    </row>
    <row r="1289" spans="1:7" x14ac:dyDescent="0.25">
      <c r="A1289" s="37">
        <v>42417</v>
      </c>
      <c r="B1289" s="36">
        <v>63.869999</v>
      </c>
      <c r="C1289" s="36">
        <v>64.080001999999993</v>
      </c>
      <c r="D1289" s="36">
        <v>63.200001</v>
      </c>
      <c r="E1289" s="36">
        <v>63.27</v>
      </c>
      <c r="F1289" s="36">
        <v>63.27</v>
      </c>
      <c r="G1289" s="36">
        <v>21300</v>
      </c>
    </row>
    <row r="1290" spans="1:7" x14ac:dyDescent="0.25">
      <c r="A1290" s="37">
        <v>42418</v>
      </c>
      <c r="B1290" s="36">
        <v>63.639999000000003</v>
      </c>
      <c r="C1290" s="36">
        <v>63.919998</v>
      </c>
      <c r="D1290" s="36">
        <v>62.810001</v>
      </c>
      <c r="E1290" s="36">
        <v>63.630001</v>
      </c>
      <c r="F1290" s="36">
        <v>63.630001</v>
      </c>
      <c r="G1290" s="36">
        <v>8500</v>
      </c>
    </row>
    <row r="1291" spans="1:7" x14ac:dyDescent="0.25">
      <c r="A1291" s="37">
        <v>42419</v>
      </c>
      <c r="B1291" s="36">
        <v>64.150002000000001</v>
      </c>
      <c r="C1291" s="36">
        <v>64.410004000000001</v>
      </c>
      <c r="D1291" s="36">
        <v>62.669998</v>
      </c>
      <c r="E1291" s="36">
        <v>62.799999</v>
      </c>
      <c r="F1291" s="36">
        <v>62.799999</v>
      </c>
      <c r="G1291" s="36">
        <v>8600</v>
      </c>
    </row>
    <row r="1292" spans="1:7" x14ac:dyDescent="0.25">
      <c r="A1292" s="37">
        <v>42422</v>
      </c>
      <c r="B1292" s="36">
        <v>61.68</v>
      </c>
      <c r="C1292" s="36">
        <v>61.880001</v>
      </c>
      <c r="D1292" s="36">
        <v>60.939999</v>
      </c>
      <c r="E1292" s="36">
        <v>60.939999</v>
      </c>
      <c r="F1292" s="36">
        <v>60.939999</v>
      </c>
      <c r="G1292" s="36">
        <v>38500</v>
      </c>
    </row>
    <row r="1293" spans="1:7" x14ac:dyDescent="0.25">
      <c r="A1293" s="37">
        <v>42423</v>
      </c>
      <c r="B1293" s="36">
        <v>61.279998999999997</v>
      </c>
      <c r="C1293" s="36">
        <v>62.369999</v>
      </c>
      <c r="D1293" s="36">
        <v>61</v>
      </c>
      <c r="E1293" s="36">
        <v>61.869999</v>
      </c>
      <c r="F1293" s="36">
        <v>61.869999</v>
      </c>
      <c r="G1293" s="36">
        <v>12700</v>
      </c>
    </row>
    <row r="1294" spans="1:7" x14ac:dyDescent="0.25">
      <c r="A1294" s="37">
        <v>42424</v>
      </c>
      <c r="B1294" s="36">
        <v>63.200001</v>
      </c>
      <c r="C1294" s="36">
        <v>63.689999</v>
      </c>
      <c r="D1294" s="36">
        <v>61.799999</v>
      </c>
      <c r="E1294" s="36">
        <v>61.900002000000001</v>
      </c>
      <c r="F1294" s="36">
        <v>61.900002000000001</v>
      </c>
      <c r="G1294" s="36">
        <v>11800</v>
      </c>
    </row>
    <row r="1295" spans="1:7" x14ac:dyDescent="0.25">
      <c r="A1295" s="37">
        <v>42425</v>
      </c>
      <c r="B1295" s="36">
        <v>61.740001999999997</v>
      </c>
      <c r="C1295" s="36">
        <v>61.740001999999997</v>
      </c>
      <c r="D1295" s="36">
        <v>61</v>
      </c>
      <c r="E1295" s="36">
        <v>61</v>
      </c>
      <c r="F1295" s="36">
        <v>61</v>
      </c>
      <c r="G1295" s="36">
        <v>6000</v>
      </c>
    </row>
    <row r="1296" spans="1:7" x14ac:dyDescent="0.25">
      <c r="A1296" s="37">
        <v>42426</v>
      </c>
      <c r="B1296" s="36">
        <v>60.400002000000001</v>
      </c>
      <c r="C1296" s="36">
        <v>61.689999</v>
      </c>
      <c r="D1296" s="36">
        <v>60.380001</v>
      </c>
      <c r="E1296" s="36">
        <v>61.549999</v>
      </c>
      <c r="F1296" s="36">
        <v>61.549999</v>
      </c>
      <c r="G1296" s="36">
        <v>13000</v>
      </c>
    </row>
    <row r="1297" spans="1:7" x14ac:dyDescent="0.25">
      <c r="A1297" s="37">
        <v>42429</v>
      </c>
      <c r="B1297" s="36">
        <v>61.439999</v>
      </c>
      <c r="C1297" s="36">
        <v>61.82</v>
      </c>
      <c r="D1297" s="36">
        <v>60.77</v>
      </c>
      <c r="E1297" s="36">
        <v>61.82</v>
      </c>
      <c r="F1297" s="36">
        <v>61.82</v>
      </c>
      <c r="G1297" s="36">
        <v>2500</v>
      </c>
    </row>
    <row r="1298" spans="1:7" x14ac:dyDescent="0.25">
      <c r="A1298" s="37">
        <v>42430</v>
      </c>
      <c r="B1298" s="36">
        <v>61.32</v>
      </c>
      <c r="C1298" s="36">
        <v>61.32</v>
      </c>
      <c r="D1298" s="36">
        <v>59.150002000000001</v>
      </c>
      <c r="E1298" s="36">
        <v>59.150002000000001</v>
      </c>
      <c r="F1298" s="36">
        <v>59.150002000000001</v>
      </c>
      <c r="G1298" s="36">
        <v>13100</v>
      </c>
    </row>
    <row r="1299" spans="1:7" x14ac:dyDescent="0.25">
      <c r="A1299" s="37">
        <v>42431</v>
      </c>
      <c r="B1299" s="36">
        <v>59.060001</v>
      </c>
      <c r="C1299" s="36">
        <v>59.200001</v>
      </c>
      <c r="D1299" s="36">
        <v>58.369999</v>
      </c>
      <c r="E1299" s="36">
        <v>58.369999</v>
      </c>
      <c r="F1299" s="36">
        <v>58.369999</v>
      </c>
      <c r="G1299" s="36">
        <v>1700</v>
      </c>
    </row>
    <row r="1300" spans="1:7" x14ac:dyDescent="0.25">
      <c r="A1300" s="37">
        <v>42432</v>
      </c>
      <c r="B1300" s="36">
        <v>58.470001000000003</v>
      </c>
      <c r="C1300" s="36">
        <v>58.509998000000003</v>
      </c>
      <c r="D1300" s="36">
        <v>56.900002000000001</v>
      </c>
      <c r="E1300" s="36">
        <v>57</v>
      </c>
      <c r="F1300" s="36">
        <v>57</v>
      </c>
      <c r="G1300" s="36">
        <v>20600</v>
      </c>
    </row>
    <row r="1301" spans="1:7" x14ac:dyDescent="0.25">
      <c r="A1301" s="37">
        <v>42433</v>
      </c>
      <c r="B1301" s="36">
        <v>56.900002000000001</v>
      </c>
      <c r="C1301" s="36">
        <v>57.82</v>
      </c>
      <c r="D1301" s="36">
        <v>56.450001</v>
      </c>
      <c r="E1301" s="36">
        <v>57.650002000000001</v>
      </c>
      <c r="F1301" s="36">
        <v>57.650002000000001</v>
      </c>
      <c r="G1301" s="36">
        <v>64700</v>
      </c>
    </row>
    <row r="1302" spans="1:7" x14ac:dyDescent="0.25">
      <c r="A1302" s="37">
        <v>42436</v>
      </c>
      <c r="B1302" s="36">
        <v>58.189999</v>
      </c>
      <c r="C1302" s="36">
        <v>58.220001000000003</v>
      </c>
      <c r="D1302" s="36">
        <v>57.200001</v>
      </c>
      <c r="E1302" s="36">
        <v>57.66</v>
      </c>
      <c r="F1302" s="36">
        <v>57.66</v>
      </c>
      <c r="G1302" s="36">
        <v>2600</v>
      </c>
    </row>
    <row r="1303" spans="1:7" x14ac:dyDescent="0.25">
      <c r="A1303" s="37">
        <v>42437</v>
      </c>
      <c r="B1303" s="36">
        <v>58.369999</v>
      </c>
      <c r="C1303" s="36">
        <v>59</v>
      </c>
      <c r="D1303" s="36">
        <v>57.91</v>
      </c>
      <c r="E1303" s="36">
        <v>59</v>
      </c>
      <c r="F1303" s="36">
        <v>59</v>
      </c>
      <c r="G1303" s="36">
        <v>19900</v>
      </c>
    </row>
    <row r="1304" spans="1:7" x14ac:dyDescent="0.25">
      <c r="A1304" s="37">
        <v>42438</v>
      </c>
      <c r="B1304" s="36">
        <v>58.98</v>
      </c>
      <c r="C1304" s="36">
        <v>59.029998999999997</v>
      </c>
      <c r="D1304" s="36">
        <v>58.630001</v>
      </c>
      <c r="E1304" s="36">
        <v>58.720001000000003</v>
      </c>
      <c r="F1304" s="36">
        <v>58.720001000000003</v>
      </c>
      <c r="G1304" s="36">
        <v>7500</v>
      </c>
    </row>
    <row r="1305" spans="1:7" x14ac:dyDescent="0.25">
      <c r="A1305" s="37">
        <v>42439</v>
      </c>
      <c r="B1305" s="36">
        <v>57.970001000000003</v>
      </c>
      <c r="C1305" s="36">
        <v>59.419998</v>
      </c>
      <c r="D1305" s="36">
        <v>57.32</v>
      </c>
      <c r="E1305" s="36">
        <v>58.099997999999999</v>
      </c>
      <c r="F1305" s="36">
        <v>58.099997999999999</v>
      </c>
      <c r="G1305" s="36">
        <v>18700</v>
      </c>
    </row>
    <row r="1306" spans="1:7" x14ac:dyDescent="0.25">
      <c r="A1306" s="37">
        <v>42440</v>
      </c>
      <c r="B1306" s="36">
        <v>57.130001</v>
      </c>
      <c r="C1306" s="36">
        <v>57.259998000000003</v>
      </c>
      <c r="D1306" s="36">
        <v>56.580002</v>
      </c>
      <c r="E1306" s="36">
        <v>56.59</v>
      </c>
      <c r="F1306" s="36">
        <v>56.59</v>
      </c>
      <c r="G1306" s="36">
        <v>41700</v>
      </c>
    </row>
    <row r="1307" spans="1:7" x14ac:dyDescent="0.25">
      <c r="A1307" s="37">
        <v>42443</v>
      </c>
      <c r="B1307" s="36">
        <v>56.91</v>
      </c>
      <c r="C1307" s="36">
        <v>56.91</v>
      </c>
      <c r="D1307" s="36">
        <v>55.689999</v>
      </c>
      <c r="E1307" s="36">
        <v>55.93</v>
      </c>
      <c r="F1307" s="36">
        <v>55.93</v>
      </c>
      <c r="G1307" s="36">
        <v>9400</v>
      </c>
    </row>
    <row r="1308" spans="1:7" x14ac:dyDescent="0.25">
      <c r="A1308" s="37">
        <v>42444</v>
      </c>
      <c r="B1308" s="36">
        <v>56.73</v>
      </c>
      <c r="C1308" s="36">
        <v>57.07</v>
      </c>
      <c r="D1308" s="36">
        <v>56.459999000000003</v>
      </c>
      <c r="E1308" s="36">
        <v>56.82</v>
      </c>
      <c r="F1308" s="36">
        <v>56.82</v>
      </c>
      <c r="G1308" s="36">
        <v>8900</v>
      </c>
    </row>
    <row r="1309" spans="1:7" x14ac:dyDescent="0.25">
      <c r="A1309" s="37">
        <v>42445</v>
      </c>
      <c r="B1309" s="36">
        <v>56.84</v>
      </c>
      <c r="C1309" s="36">
        <v>56.869999</v>
      </c>
      <c r="D1309" s="36">
        <v>55.709999000000003</v>
      </c>
      <c r="E1309" s="36">
        <v>55.849997999999999</v>
      </c>
      <c r="F1309" s="36">
        <v>55.849997999999999</v>
      </c>
      <c r="G1309" s="36">
        <v>5100</v>
      </c>
    </row>
    <row r="1310" spans="1:7" x14ac:dyDescent="0.25">
      <c r="A1310" s="37">
        <v>42446</v>
      </c>
      <c r="B1310" s="36">
        <v>56.310001</v>
      </c>
      <c r="C1310" s="36">
        <v>56.32</v>
      </c>
      <c r="D1310" s="36">
        <v>54.869999</v>
      </c>
      <c r="E1310" s="36">
        <v>55.259998000000003</v>
      </c>
      <c r="F1310" s="36">
        <v>55.259998000000003</v>
      </c>
      <c r="G1310" s="36">
        <v>60000</v>
      </c>
    </row>
    <row r="1311" spans="1:7" x14ac:dyDescent="0.25">
      <c r="A1311" s="37">
        <v>42447</v>
      </c>
      <c r="B1311" s="36">
        <v>54.990001999999997</v>
      </c>
      <c r="C1311" s="36">
        <v>55.630001</v>
      </c>
      <c r="D1311" s="36">
        <v>54.599997999999999</v>
      </c>
      <c r="E1311" s="36">
        <v>55.139999000000003</v>
      </c>
      <c r="F1311" s="36">
        <v>55.139999000000003</v>
      </c>
      <c r="G1311" s="36">
        <v>32000</v>
      </c>
    </row>
    <row r="1312" spans="1:7" x14ac:dyDescent="0.25">
      <c r="A1312" s="37">
        <v>42450</v>
      </c>
      <c r="B1312" s="36">
        <v>55.18</v>
      </c>
      <c r="C1312" s="36">
        <v>55.57</v>
      </c>
      <c r="D1312" s="36">
        <v>54.599997999999999</v>
      </c>
      <c r="E1312" s="36">
        <v>54.599997999999999</v>
      </c>
      <c r="F1312" s="36">
        <v>54.599997999999999</v>
      </c>
      <c r="G1312" s="36">
        <v>23100</v>
      </c>
    </row>
    <row r="1313" spans="1:7" x14ac:dyDescent="0.25">
      <c r="A1313" s="37">
        <v>42451</v>
      </c>
      <c r="B1313" s="36">
        <v>55.029998999999997</v>
      </c>
      <c r="C1313" s="36">
        <v>55.029998999999997</v>
      </c>
      <c r="D1313" s="36">
        <v>54.290000999999997</v>
      </c>
      <c r="E1313" s="36">
        <v>54.369999</v>
      </c>
      <c r="F1313" s="36">
        <v>54.369999</v>
      </c>
      <c r="G1313" s="36">
        <v>12500</v>
      </c>
    </row>
    <row r="1314" spans="1:7" x14ac:dyDescent="0.25">
      <c r="A1314" s="37">
        <v>42452</v>
      </c>
      <c r="B1314" s="36">
        <v>54.740001999999997</v>
      </c>
      <c r="C1314" s="36">
        <v>55.84</v>
      </c>
      <c r="D1314" s="36">
        <v>54.740001999999997</v>
      </c>
      <c r="E1314" s="36">
        <v>55.720001000000003</v>
      </c>
      <c r="F1314" s="36">
        <v>55.720001000000003</v>
      </c>
      <c r="G1314" s="36">
        <v>19500</v>
      </c>
    </row>
    <row r="1315" spans="1:7" x14ac:dyDescent="0.25">
      <c r="A1315" s="37">
        <v>42453</v>
      </c>
      <c r="B1315" s="36">
        <v>56.84</v>
      </c>
      <c r="C1315" s="36">
        <v>57.049999</v>
      </c>
      <c r="D1315" s="36">
        <v>55.91</v>
      </c>
      <c r="E1315" s="36">
        <v>55.91</v>
      </c>
      <c r="F1315" s="36">
        <v>55.91</v>
      </c>
      <c r="G1315" s="36">
        <v>94700</v>
      </c>
    </row>
    <row r="1316" spans="1:7" x14ac:dyDescent="0.25">
      <c r="A1316" s="37">
        <v>42457</v>
      </c>
      <c r="B1316" s="36">
        <v>55.759998000000003</v>
      </c>
      <c r="C1316" s="36">
        <v>55.779998999999997</v>
      </c>
      <c r="D1316" s="36">
        <v>55.119999</v>
      </c>
      <c r="E1316" s="36">
        <v>55.619999</v>
      </c>
      <c r="F1316" s="36">
        <v>55.619999</v>
      </c>
      <c r="G1316" s="36">
        <v>6800</v>
      </c>
    </row>
    <row r="1317" spans="1:7" x14ac:dyDescent="0.25">
      <c r="A1317" s="37">
        <v>42458</v>
      </c>
      <c r="B1317" s="36">
        <v>55.52</v>
      </c>
      <c r="C1317" s="36">
        <v>55.52</v>
      </c>
      <c r="D1317" s="36">
        <v>53.799999</v>
      </c>
      <c r="E1317" s="36">
        <v>53.799999</v>
      </c>
      <c r="F1317" s="36">
        <v>53.799999</v>
      </c>
      <c r="G1317" s="36">
        <v>7400</v>
      </c>
    </row>
    <row r="1318" spans="1:7" x14ac:dyDescent="0.25">
      <c r="A1318" s="37">
        <v>42459</v>
      </c>
      <c r="B1318" s="36">
        <v>53.279998999999997</v>
      </c>
      <c r="C1318" s="36">
        <v>53.400002000000001</v>
      </c>
      <c r="D1318" s="36">
        <v>52.470001000000003</v>
      </c>
      <c r="E1318" s="36">
        <v>52.709999000000003</v>
      </c>
      <c r="F1318" s="36">
        <v>52.709999000000003</v>
      </c>
      <c r="G1318" s="36">
        <v>71400</v>
      </c>
    </row>
    <row r="1319" spans="1:7" x14ac:dyDescent="0.25">
      <c r="A1319" s="37">
        <v>42460</v>
      </c>
      <c r="B1319" s="36">
        <v>52.84</v>
      </c>
      <c r="C1319" s="36">
        <v>53.189999</v>
      </c>
      <c r="D1319" s="36">
        <v>52.490001999999997</v>
      </c>
      <c r="E1319" s="36">
        <v>52.869999</v>
      </c>
      <c r="F1319" s="36">
        <v>52.869999</v>
      </c>
      <c r="G1319" s="36">
        <v>12600</v>
      </c>
    </row>
    <row r="1320" spans="1:7" x14ac:dyDescent="0.25">
      <c r="A1320" s="37">
        <v>42461</v>
      </c>
      <c r="B1320" s="36">
        <v>53.759998000000003</v>
      </c>
      <c r="C1320" s="36">
        <v>53.790000999999997</v>
      </c>
      <c r="D1320" s="36">
        <v>51.869999</v>
      </c>
      <c r="E1320" s="36">
        <v>51.880001</v>
      </c>
      <c r="F1320" s="36">
        <v>51.880001</v>
      </c>
      <c r="G1320" s="36">
        <v>66900</v>
      </c>
    </row>
    <row r="1321" spans="1:7" x14ac:dyDescent="0.25">
      <c r="A1321" s="37">
        <v>42464</v>
      </c>
      <c r="B1321" s="36">
        <v>51.779998999999997</v>
      </c>
      <c r="C1321" s="36">
        <v>52.560001</v>
      </c>
      <c r="D1321" s="36">
        <v>51.68</v>
      </c>
      <c r="E1321" s="36">
        <v>52.560001</v>
      </c>
      <c r="F1321" s="36">
        <v>52.560001</v>
      </c>
      <c r="G1321" s="36">
        <v>20200</v>
      </c>
    </row>
    <row r="1322" spans="1:7" x14ac:dyDescent="0.25">
      <c r="A1322" s="37">
        <v>42465</v>
      </c>
      <c r="B1322" s="36">
        <v>53.93</v>
      </c>
      <c r="C1322" s="36">
        <v>54.23</v>
      </c>
      <c r="D1322" s="36">
        <v>53.529998999999997</v>
      </c>
      <c r="E1322" s="36">
        <v>54.029998999999997</v>
      </c>
      <c r="F1322" s="36">
        <v>54.029998999999997</v>
      </c>
      <c r="G1322" s="36">
        <v>11100</v>
      </c>
    </row>
    <row r="1323" spans="1:7" x14ac:dyDescent="0.25">
      <c r="A1323" s="37">
        <v>42466</v>
      </c>
      <c r="B1323" s="36">
        <v>54.18</v>
      </c>
      <c r="C1323" s="36">
        <v>54.290000999999997</v>
      </c>
      <c r="D1323" s="36">
        <v>52.759998000000003</v>
      </c>
      <c r="E1323" s="36">
        <v>52.77</v>
      </c>
      <c r="F1323" s="36">
        <v>52.77</v>
      </c>
      <c r="G1323" s="36">
        <v>9300</v>
      </c>
    </row>
    <row r="1324" spans="1:7" x14ac:dyDescent="0.25">
      <c r="A1324" s="37">
        <v>42467</v>
      </c>
      <c r="B1324" s="36">
        <v>53.299999</v>
      </c>
      <c r="C1324" s="36">
        <v>55.189999</v>
      </c>
      <c r="D1324" s="36">
        <v>53.290000999999997</v>
      </c>
      <c r="E1324" s="36">
        <v>55.16</v>
      </c>
      <c r="F1324" s="36">
        <v>55.16</v>
      </c>
      <c r="G1324" s="36">
        <v>31900</v>
      </c>
    </row>
    <row r="1325" spans="1:7" x14ac:dyDescent="0.25">
      <c r="A1325" s="37">
        <v>42468</v>
      </c>
      <c r="B1325" s="36">
        <v>54.290000999999997</v>
      </c>
      <c r="C1325" s="36">
        <v>54.939999</v>
      </c>
      <c r="D1325" s="36">
        <v>53.970001000000003</v>
      </c>
      <c r="E1325" s="36">
        <v>54.669998</v>
      </c>
      <c r="F1325" s="36">
        <v>54.669998</v>
      </c>
      <c r="G1325" s="36">
        <v>15700</v>
      </c>
    </row>
    <row r="1326" spans="1:7" x14ac:dyDescent="0.25">
      <c r="A1326" s="37">
        <v>42471</v>
      </c>
      <c r="B1326" s="36">
        <v>54.360000999999997</v>
      </c>
      <c r="C1326" s="36">
        <v>55.34</v>
      </c>
      <c r="D1326" s="36">
        <v>54.060001</v>
      </c>
      <c r="E1326" s="36">
        <v>55.34</v>
      </c>
      <c r="F1326" s="36">
        <v>55.34</v>
      </c>
      <c r="G1326" s="36">
        <v>4900</v>
      </c>
    </row>
    <row r="1327" spans="1:7" x14ac:dyDescent="0.25">
      <c r="A1327" s="37">
        <v>42472</v>
      </c>
      <c r="B1327" s="36">
        <v>55.360000999999997</v>
      </c>
      <c r="C1327" s="36">
        <v>56.060001</v>
      </c>
      <c r="D1327" s="36">
        <v>54.450001</v>
      </c>
      <c r="E1327" s="36">
        <v>54.759998000000003</v>
      </c>
      <c r="F1327" s="36">
        <v>54.759998000000003</v>
      </c>
      <c r="G1327" s="36">
        <v>9300</v>
      </c>
    </row>
    <row r="1328" spans="1:7" x14ac:dyDescent="0.25">
      <c r="A1328" s="37">
        <v>42473</v>
      </c>
      <c r="B1328" s="36">
        <v>54.25</v>
      </c>
      <c r="C1328" s="36">
        <v>54.25</v>
      </c>
      <c r="D1328" s="36">
        <v>53.470001000000003</v>
      </c>
      <c r="E1328" s="36">
        <v>53.779998999999997</v>
      </c>
      <c r="F1328" s="36">
        <v>53.779998999999997</v>
      </c>
      <c r="G1328" s="36">
        <v>12600</v>
      </c>
    </row>
    <row r="1329" spans="1:7" x14ac:dyDescent="0.25">
      <c r="A1329" s="37">
        <v>42474</v>
      </c>
      <c r="B1329" s="36">
        <v>53.73</v>
      </c>
      <c r="C1329" s="36">
        <v>54.060001</v>
      </c>
      <c r="D1329" s="36">
        <v>53.150002000000001</v>
      </c>
      <c r="E1329" s="36">
        <v>54.029998999999997</v>
      </c>
      <c r="F1329" s="36">
        <v>54.029998999999997</v>
      </c>
      <c r="G1329" s="36">
        <v>6100</v>
      </c>
    </row>
    <row r="1330" spans="1:7" x14ac:dyDescent="0.25">
      <c r="A1330" s="37">
        <v>42475</v>
      </c>
      <c r="B1330" s="36">
        <v>53.529998999999997</v>
      </c>
      <c r="C1330" s="36">
        <v>53.91</v>
      </c>
      <c r="D1330" s="36">
        <v>53.380001</v>
      </c>
      <c r="E1330" s="36">
        <v>53.380001</v>
      </c>
      <c r="F1330" s="36">
        <v>53.380001</v>
      </c>
      <c r="G1330" s="36">
        <v>2600</v>
      </c>
    </row>
    <row r="1331" spans="1:7" x14ac:dyDescent="0.25">
      <c r="A1331" s="37">
        <v>42478</v>
      </c>
      <c r="B1331" s="36">
        <v>53.540000999999997</v>
      </c>
      <c r="C1331" s="36">
        <v>53.540000999999997</v>
      </c>
      <c r="D1331" s="36">
        <v>51.110000999999997</v>
      </c>
      <c r="E1331" s="36">
        <v>51.259998000000003</v>
      </c>
      <c r="F1331" s="36">
        <v>51.259998000000003</v>
      </c>
      <c r="G1331" s="36">
        <v>29600</v>
      </c>
    </row>
    <row r="1332" spans="1:7" x14ac:dyDescent="0.25">
      <c r="A1332" s="37">
        <v>42479</v>
      </c>
      <c r="B1332" s="36">
        <v>51.259998000000003</v>
      </c>
      <c r="C1332" s="36">
        <v>52.380001</v>
      </c>
      <c r="D1332" s="36">
        <v>51.02</v>
      </c>
      <c r="E1332" s="36">
        <v>52.259998000000003</v>
      </c>
      <c r="F1332" s="36">
        <v>52.259998000000003</v>
      </c>
      <c r="G1332" s="36">
        <v>17800</v>
      </c>
    </row>
    <row r="1333" spans="1:7" x14ac:dyDescent="0.25">
      <c r="A1333" s="37">
        <v>42480</v>
      </c>
      <c r="B1333" s="36">
        <v>52.240001999999997</v>
      </c>
      <c r="C1333" s="36">
        <v>52.639999000000003</v>
      </c>
      <c r="D1333" s="36">
        <v>51.66</v>
      </c>
      <c r="E1333" s="36">
        <v>52.200001</v>
      </c>
      <c r="F1333" s="36">
        <v>52.200001</v>
      </c>
      <c r="G1333" s="36">
        <v>104500</v>
      </c>
    </row>
    <row r="1334" spans="1:7" x14ac:dyDescent="0.25">
      <c r="A1334" s="37">
        <v>42481</v>
      </c>
      <c r="B1334" s="36">
        <v>52.700001</v>
      </c>
      <c r="C1334" s="36">
        <v>53.700001</v>
      </c>
      <c r="D1334" s="36">
        <v>52.68</v>
      </c>
      <c r="E1334" s="36">
        <v>53.32</v>
      </c>
      <c r="F1334" s="36">
        <v>53.32</v>
      </c>
      <c r="G1334" s="36">
        <v>11400</v>
      </c>
    </row>
    <row r="1335" spans="1:7" x14ac:dyDescent="0.25">
      <c r="A1335" s="37">
        <v>42482</v>
      </c>
      <c r="B1335" s="36">
        <v>53.549999</v>
      </c>
      <c r="C1335" s="36">
        <v>53.91</v>
      </c>
      <c r="D1335" s="36">
        <v>53</v>
      </c>
      <c r="E1335" s="36">
        <v>53.110000999999997</v>
      </c>
      <c r="F1335" s="36">
        <v>53.110000999999997</v>
      </c>
      <c r="G1335" s="36">
        <v>22800</v>
      </c>
    </row>
    <row r="1336" spans="1:7" x14ac:dyDescent="0.25">
      <c r="A1336" s="37">
        <v>42485</v>
      </c>
      <c r="B1336" s="36">
        <v>53.310001</v>
      </c>
      <c r="C1336" s="36">
        <v>54.119999</v>
      </c>
      <c r="D1336" s="36">
        <v>53.259998000000003</v>
      </c>
      <c r="E1336" s="36">
        <v>53.720001000000003</v>
      </c>
      <c r="F1336" s="36">
        <v>53.720001000000003</v>
      </c>
      <c r="G1336" s="36">
        <v>13200</v>
      </c>
    </row>
    <row r="1337" spans="1:7" x14ac:dyDescent="0.25">
      <c r="A1337" s="37">
        <v>42486</v>
      </c>
      <c r="B1337" s="36">
        <v>53.07</v>
      </c>
      <c r="C1337" s="36">
        <v>53.16</v>
      </c>
      <c r="D1337" s="36">
        <v>52.880001</v>
      </c>
      <c r="E1337" s="36">
        <v>53.07</v>
      </c>
      <c r="F1337" s="36">
        <v>53.07</v>
      </c>
      <c r="G1337" s="36">
        <v>1200</v>
      </c>
    </row>
    <row r="1338" spans="1:7" x14ac:dyDescent="0.25">
      <c r="A1338" s="37">
        <v>42487</v>
      </c>
      <c r="B1338" s="36">
        <v>53.560001</v>
      </c>
      <c r="C1338" s="36">
        <v>53.560001</v>
      </c>
      <c r="D1338" s="36">
        <v>52.029998999999997</v>
      </c>
      <c r="E1338" s="36">
        <v>52.27</v>
      </c>
      <c r="F1338" s="36">
        <v>52.27</v>
      </c>
      <c r="G1338" s="36">
        <v>78900</v>
      </c>
    </row>
    <row r="1339" spans="1:7" x14ac:dyDescent="0.25">
      <c r="A1339" s="37">
        <v>42488</v>
      </c>
      <c r="B1339" s="36">
        <v>52.32</v>
      </c>
      <c r="C1339" s="36">
        <v>53.830002</v>
      </c>
      <c r="D1339" s="36">
        <v>51.93</v>
      </c>
      <c r="E1339" s="36">
        <v>53.720001000000003</v>
      </c>
      <c r="F1339" s="36">
        <v>53.720001000000003</v>
      </c>
      <c r="G1339" s="36">
        <v>61400</v>
      </c>
    </row>
    <row r="1340" spans="1:7" x14ac:dyDescent="0.25">
      <c r="A1340" s="37">
        <v>42489</v>
      </c>
      <c r="B1340" s="36">
        <v>53.900002000000001</v>
      </c>
      <c r="C1340" s="36">
        <v>55.93</v>
      </c>
      <c r="D1340" s="36">
        <v>53.900002000000001</v>
      </c>
      <c r="E1340" s="36">
        <v>54.810001</v>
      </c>
      <c r="F1340" s="36">
        <v>54.810001</v>
      </c>
      <c r="G1340" s="36">
        <v>248800</v>
      </c>
    </row>
    <row r="1341" spans="1:7" x14ac:dyDescent="0.25">
      <c r="A1341" s="37">
        <v>42492</v>
      </c>
      <c r="B1341" s="36">
        <v>54.59</v>
      </c>
      <c r="C1341" s="36">
        <v>54.75</v>
      </c>
      <c r="D1341" s="36">
        <v>53.509998000000003</v>
      </c>
      <c r="E1341" s="36">
        <v>53.599997999999999</v>
      </c>
      <c r="F1341" s="36">
        <v>53.599997999999999</v>
      </c>
      <c r="G1341" s="36">
        <v>11600</v>
      </c>
    </row>
    <row r="1342" spans="1:7" x14ac:dyDescent="0.25">
      <c r="A1342" s="37">
        <v>42493</v>
      </c>
      <c r="B1342" s="36">
        <v>54.450001</v>
      </c>
      <c r="C1342" s="36">
        <v>55.209999000000003</v>
      </c>
      <c r="D1342" s="36">
        <v>54.41</v>
      </c>
      <c r="E1342" s="36">
        <v>54.82</v>
      </c>
      <c r="F1342" s="36">
        <v>54.82</v>
      </c>
      <c r="G1342" s="36">
        <v>13800</v>
      </c>
    </row>
    <row r="1343" spans="1:7" x14ac:dyDescent="0.25">
      <c r="A1343" s="37">
        <v>42494</v>
      </c>
      <c r="B1343" s="36">
        <v>55.619999</v>
      </c>
      <c r="C1343" s="36">
        <v>55.91</v>
      </c>
      <c r="D1343" s="36">
        <v>55.279998999999997</v>
      </c>
      <c r="E1343" s="36">
        <v>55.419998</v>
      </c>
      <c r="F1343" s="36">
        <v>55.419998</v>
      </c>
      <c r="G1343" s="36">
        <v>13300</v>
      </c>
    </row>
    <row r="1344" spans="1:7" x14ac:dyDescent="0.25">
      <c r="A1344" s="37">
        <v>42495</v>
      </c>
      <c r="B1344" s="36">
        <v>56.040000999999997</v>
      </c>
      <c r="C1344" s="36">
        <v>56.040000999999997</v>
      </c>
      <c r="D1344" s="36">
        <v>55.740001999999997</v>
      </c>
      <c r="E1344" s="36">
        <v>55.740001999999997</v>
      </c>
      <c r="F1344" s="36">
        <v>55.740001999999997</v>
      </c>
      <c r="G1344" s="36">
        <v>1800</v>
      </c>
    </row>
    <row r="1345" spans="1:7" x14ac:dyDescent="0.25">
      <c r="A1345" s="37">
        <v>42496</v>
      </c>
      <c r="B1345" s="36">
        <v>55.669998</v>
      </c>
      <c r="C1345" s="36">
        <v>55.669998</v>
      </c>
      <c r="D1345" s="36">
        <v>54.580002</v>
      </c>
      <c r="E1345" s="36">
        <v>54.75</v>
      </c>
      <c r="F1345" s="36">
        <v>54.75</v>
      </c>
      <c r="G1345" s="36">
        <v>8800</v>
      </c>
    </row>
    <row r="1346" spans="1:7" x14ac:dyDescent="0.25">
      <c r="A1346" s="37">
        <v>42499</v>
      </c>
      <c r="B1346" s="36">
        <v>54.360000999999997</v>
      </c>
      <c r="C1346" s="36">
        <v>54.400002000000001</v>
      </c>
      <c r="D1346" s="36">
        <v>53.810001</v>
      </c>
      <c r="E1346" s="36">
        <v>54.220001000000003</v>
      </c>
      <c r="F1346" s="36">
        <v>54.220001000000003</v>
      </c>
      <c r="G1346" s="36">
        <v>17000</v>
      </c>
    </row>
    <row r="1347" spans="1:7" x14ac:dyDescent="0.25">
      <c r="A1347" s="37">
        <v>42500</v>
      </c>
      <c r="B1347" s="36">
        <v>53.639999000000003</v>
      </c>
      <c r="C1347" s="36">
        <v>53.639999000000003</v>
      </c>
      <c r="D1347" s="36">
        <v>52.84</v>
      </c>
      <c r="E1347" s="36">
        <v>52.84</v>
      </c>
      <c r="F1347" s="36">
        <v>52.84</v>
      </c>
      <c r="G1347" s="36">
        <v>9400</v>
      </c>
    </row>
    <row r="1348" spans="1:7" x14ac:dyDescent="0.25">
      <c r="A1348" s="37">
        <v>42501</v>
      </c>
      <c r="B1348" s="36">
        <v>52.889999000000003</v>
      </c>
      <c r="C1348" s="36">
        <v>53.82</v>
      </c>
      <c r="D1348" s="36">
        <v>52.400002000000001</v>
      </c>
      <c r="E1348" s="36">
        <v>53.779998999999997</v>
      </c>
      <c r="F1348" s="36">
        <v>53.779998999999997</v>
      </c>
      <c r="G1348" s="36">
        <v>8000</v>
      </c>
    </row>
    <row r="1349" spans="1:7" x14ac:dyDescent="0.25">
      <c r="A1349" s="37">
        <v>42502</v>
      </c>
      <c r="B1349" s="36">
        <v>53.48</v>
      </c>
      <c r="C1349" s="36">
        <v>54.41</v>
      </c>
      <c r="D1349" s="36">
        <v>53.419998</v>
      </c>
      <c r="E1349" s="36">
        <v>53.540000999999997</v>
      </c>
      <c r="F1349" s="36">
        <v>53.540000999999997</v>
      </c>
      <c r="G1349" s="36">
        <v>1600</v>
      </c>
    </row>
    <row r="1350" spans="1:7" x14ac:dyDescent="0.25">
      <c r="A1350" s="37">
        <v>42503</v>
      </c>
      <c r="B1350" s="36">
        <v>53.560001</v>
      </c>
      <c r="C1350" s="36">
        <v>54.459999000000003</v>
      </c>
      <c r="D1350" s="36">
        <v>52.950001</v>
      </c>
      <c r="E1350" s="36">
        <v>54.400002000000001</v>
      </c>
      <c r="F1350" s="36">
        <v>54.400002000000001</v>
      </c>
      <c r="G1350" s="36">
        <v>36900</v>
      </c>
    </row>
    <row r="1351" spans="1:7" x14ac:dyDescent="0.25">
      <c r="A1351" s="37">
        <v>42506</v>
      </c>
      <c r="B1351" s="36">
        <v>54.130001</v>
      </c>
      <c r="C1351" s="36">
        <v>54.130001</v>
      </c>
      <c r="D1351" s="36">
        <v>52.790000999999997</v>
      </c>
      <c r="E1351" s="36">
        <v>52.84</v>
      </c>
      <c r="F1351" s="36">
        <v>52.84</v>
      </c>
      <c r="G1351" s="36">
        <v>6300</v>
      </c>
    </row>
    <row r="1352" spans="1:7" x14ac:dyDescent="0.25">
      <c r="A1352" s="37">
        <v>42507</v>
      </c>
      <c r="B1352" s="36">
        <v>53.82</v>
      </c>
      <c r="C1352" s="36">
        <v>54.900002000000001</v>
      </c>
      <c r="D1352" s="36">
        <v>53.450001</v>
      </c>
      <c r="E1352" s="36">
        <v>54.709999000000003</v>
      </c>
      <c r="F1352" s="36">
        <v>54.709999000000003</v>
      </c>
      <c r="G1352" s="36">
        <v>27100</v>
      </c>
    </row>
    <row r="1353" spans="1:7" x14ac:dyDescent="0.25">
      <c r="A1353" s="37">
        <v>42508</v>
      </c>
      <c r="B1353" s="36">
        <v>55.02</v>
      </c>
      <c r="C1353" s="36">
        <v>55.25</v>
      </c>
      <c r="D1353" s="36">
        <v>54.259998000000003</v>
      </c>
      <c r="E1353" s="36">
        <v>54.75</v>
      </c>
      <c r="F1353" s="36">
        <v>54.75</v>
      </c>
      <c r="G1353" s="36">
        <v>5400</v>
      </c>
    </row>
    <row r="1354" spans="1:7" x14ac:dyDescent="0.25">
      <c r="A1354" s="37">
        <v>42509</v>
      </c>
      <c r="B1354" s="36">
        <v>55.110000999999997</v>
      </c>
      <c r="C1354" s="36">
        <v>56.259998000000003</v>
      </c>
      <c r="D1354" s="36">
        <v>55.110000999999997</v>
      </c>
      <c r="E1354" s="36">
        <v>55.119999</v>
      </c>
      <c r="F1354" s="36">
        <v>55.119999</v>
      </c>
      <c r="G1354" s="36">
        <v>20000</v>
      </c>
    </row>
    <row r="1355" spans="1:7" x14ac:dyDescent="0.25">
      <c r="A1355" s="37">
        <v>42510</v>
      </c>
      <c r="B1355" s="36">
        <v>54.27</v>
      </c>
      <c r="C1355" s="36">
        <v>54.459999000000003</v>
      </c>
      <c r="D1355" s="36">
        <v>54.23</v>
      </c>
      <c r="E1355" s="36">
        <v>54.32</v>
      </c>
      <c r="F1355" s="36">
        <v>54.32</v>
      </c>
      <c r="G1355" s="36">
        <v>3500</v>
      </c>
    </row>
    <row r="1356" spans="1:7" x14ac:dyDescent="0.25">
      <c r="A1356" s="37">
        <v>42513</v>
      </c>
      <c r="B1356" s="36">
        <v>54.450001</v>
      </c>
      <c r="C1356" s="36">
        <v>54.450001</v>
      </c>
      <c r="D1356" s="36">
        <v>53.709999000000003</v>
      </c>
      <c r="E1356" s="36">
        <v>53.93</v>
      </c>
      <c r="F1356" s="36">
        <v>53.93</v>
      </c>
      <c r="G1356" s="36">
        <v>36500</v>
      </c>
    </row>
    <row r="1357" spans="1:7" x14ac:dyDescent="0.25">
      <c r="A1357" s="37">
        <v>42514</v>
      </c>
      <c r="B1357" s="36">
        <v>53.16</v>
      </c>
      <c r="C1357" s="36">
        <v>53.209999000000003</v>
      </c>
      <c r="D1357" s="36">
        <v>52.380001</v>
      </c>
      <c r="E1357" s="36">
        <v>52.48</v>
      </c>
      <c r="F1357" s="36">
        <v>52.48</v>
      </c>
      <c r="G1357" s="36">
        <v>13400</v>
      </c>
    </row>
    <row r="1358" spans="1:7" x14ac:dyDescent="0.25">
      <c r="A1358" s="37">
        <v>42515</v>
      </c>
      <c r="B1358" s="36">
        <v>52.240001999999997</v>
      </c>
      <c r="C1358" s="36">
        <v>52.439999</v>
      </c>
      <c r="D1358" s="36">
        <v>51.619999</v>
      </c>
      <c r="E1358" s="36">
        <v>52</v>
      </c>
      <c r="F1358" s="36">
        <v>52</v>
      </c>
      <c r="G1358" s="36">
        <v>97900</v>
      </c>
    </row>
    <row r="1359" spans="1:7" x14ac:dyDescent="0.25">
      <c r="A1359" s="37">
        <v>42516</v>
      </c>
      <c r="B1359" s="36">
        <v>51.84</v>
      </c>
      <c r="C1359" s="36">
        <v>52.119999</v>
      </c>
      <c r="D1359" s="36">
        <v>51.75</v>
      </c>
      <c r="E1359" s="36">
        <v>51.889999000000003</v>
      </c>
      <c r="F1359" s="36">
        <v>51.889999000000003</v>
      </c>
      <c r="G1359" s="36">
        <v>5800</v>
      </c>
    </row>
    <row r="1360" spans="1:7" x14ac:dyDescent="0.25">
      <c r="A1360" s="37">
        <v>42517</v>
      </c>
      <c r="B1360" s="36">
        <v>51.869999</v>
      </c>
      <c r="C1360" s="36">
        <v>51.889999000000003</v>
      </c>
      <c r="D1360" s="36">
        <v>51.380001</v>
      </c>
      <c r="E1360" s="36">
        <v>51.380001</v>
      </c>
      <c r="F1360" s="36">
        <v>51.380001</v>
      </c>
      <c r="G1360" s="36">
        <v>8400</v>
      </c>
    </row>
    <row r="1361" spans="1:7" x14ac:dyDescent="0.25">
      <c r="A1361" s="37">
        <v>42521</v>
      </c>
      <c r="B1361" s="36">
        <v>51.209999000000003</v>
      </c>
      <c r="C1361" s="36">
        <v>52.240001999999997</v>
      </c>
      <c r="D1361" s="36">
        <v>51</v>
      </c>
      <c r="E1361" s="36">
        <v>51.400002000000001</v>
      </c>
      <c r="F1361" s="36">
        <v>51.400002000000001</v>
      </c>
      <c r="G1361" s="36">
        <v>24000</v>
      </c>
    </row>
    <row r="1362" spans="1:7" x14ac:dyDescent="0.25">
      <c r="A1362" s="37">
        <v>42522</v>
      </c>
      <c r="B1362" s="36">
        <v>51.619999</v>
      </c>
      <c r="C1362" s="36">
        <v>51.68</v>
      </c>
      <c r="D1362" s="36">
        <v>51</v>
      </c>
      <c r="E1362" s="36">
        <v>51.029998999999997</v>
      </c>
      <c r="F1362" s="36">
        <v>51.029998999999997</v>
      </c>
      <c r="G1362" s="36">
        <v>15900</v>
      </c>
    </row>
    <row r="1363" spans="1:7" x14ac:dyDescent="0.25">
      <c r="A1363" s="37">
        <v>42523</v>
      </c>
      <c r="B1363" s="36">
        <v>51.470001000000003</v>
      </c>
      <c r="C1363" s="36">
        <v>51.75</v>
      </c>
      <c r="D1363" s="36">
        <v>50.810001</v>
      </c>
      <c r="E1363" s="36">
        <v>50.810001</v>
      </c>
      <c r="F1363" s="36">
        <v>50.810001</v>
      </c>
      <c r="G1363" s="36">
        <v>15100</v>
      </c>
    </row>
    <row r="1364" spans="1:7" x14ac:dyDescent="0.25">
      <c r="A1364" s="37">
        <v>42524</v>
      </c>
      <c r="B1364" s="36">
        <v>51.639999000000003</v>
      </c>
      <c r="C1364" s="36">
        <v>52.110000999999997</v>
      </c>
      <c r="D1364" s="36">
        <v>50.509998000000003</v>
      </c>
      <c r="E1364" s="36">
        <v>50.57</v>
      </c>
      <c r="F1364" s="36">
        <v>50.57</v>
      </c>
      <c r="G1364" s="36">
        <v>32900</v>
      </c>
    </row>
    <row r="1365" spans="1:7" x14ac:dyDescent="0.25">
      <c r="A1365" s="37">
        <v>42527</v>
      </c>
      <c r="B1365" s="36">
        <v>51.200001</v>
      </c>
      <c r="C1365" s="36">
        <v>51.200001</v>
      </c>
      <c r="D1365" s="36">
        <v>50.509998000000003</v>
      </c>
      <c r="E1365" s="36">
        <v>50.66</v>
      </c>
      <c r="F1365" s="36">
        <v>50.66</v>
      </c>
      <c r="G1365" s="36">
        <v>20600</v>
      </c>
    </row>
    <row r="1366" spans="1:7" x14ac:dyDescent="0.25">
      <c r="A1366" s="37">
        <v>42528</v>
      </c>
      <c r="B1366" s="36">
        <v>50.66</v>
      </c>
      <c r="C1366" s="36">
        <v>50.849997999999999</v>
      </c>
      <c r="D1366" s="36">
        <v>50.32</v>
      </c>
      <c r="E1366" s="36">
        <v>50.790000999999997</v>
      </c>
      <c r="F1366" s="36">
        <v>50.790000999999997</v>
      </c>
      <c r="G1366" s="36">
        <v>14400</v>
      </c>
    </row>
    <row r="1367" spans="1:7" x14ac:dyDescent="0.25">
      <c r="A1367" s="37">
        <v>42529</v>
      </c>
      <c r="B1367" s="36">
        <v>50.720001000000003</v>
      </c>
      <c r="C1367" s="36">
        <v>51.52</v>
      </c>
      <c r="D1367" s="36">
        <v>50.720001000000003</v>
      </c>
      <c r="E1367" s="36">
        <v>51.34</v>
      </c>
      <c r="F1367" s="36">
        <v>51.34</v>
      </c>
      <c r="G1367" s="36">
        <v>8700</v>
      </c>
    </row>
    <row r="1368" spans="1:7" x14ac:dyDescent="0.25">
      <c r="A1368" s="37">
        <v>42530</v>
      </c>
      <c r="B1368" s="36">
        <v>51.970001000000003</v>
      </c>
      <c r="C1368" s="36">
        <v>52.27</v>
      </c>
      <c r="D1368" s="36">
        <v>51.740001999999997</v>
      </c>
      <c r="E1368" s="36">
        <v>52.150002000000001</v>
      </c>
      <c r="F1368" s="36">
        <v>52.150002000000001</v>
      </c>
      <c r="G1368" s="36">
        <v>105200</v>
      </c>
    </row>
    <row r="1369" spans="1:7" x14ac:dyDescent="0.25">
      <c r="A1369" s="37">
        <v>42531</v>
      </c>
      <c r="B1369" s="36">
        <v>53.349997999999999</v>
      </c>
      <c r="C1369" s="36">
        <v>54.099997999999999</v>
      </c>
      <c r="D1369" s="36">
        <v>53.060001</v>
      </c>
      <c r="E1369" s="36">
        <v>53.880001</v>
      </c>
      <c r="F1369" s="36">
        <v>53.880001</v>
      </c>
      <c r="G1369" s="36">
        <v>37000</v>
      </c>
    </row>
    <row r="1370" spans="1:7" x14ac:dyDescent="0.25">
      <c r="A1370" s="37">
        <v>42534</v>
      </c>
      <c r="B1370" s="36">
        <v>54.919998</v>
      </c>
      <c r="C1370" s="36">
        <v>56.639999000000003</v>
      </c>
      <c r="D1370" s="36">
        <v>54.310001</v>
      </c>
      <c r="E1370" s="36">
        <v>56.59</v>
      </c>
      <c r="F1370" s="36">
        <v>56.59</v>
      </c>
      <c r="G1370" s="36">
        <v>42400</v>
      </c>
    </row>
    <row r="1371" spans="1:7" x14ac:dyDescent="0.25">
      <c r="A1371" s="37">
        <v>42535</v>
      </c>
      <c r="B1371" s="36">
        <v>57</v>
      </c>
      <c r="C1371" s="36">
        <v>57.5</v>
      </c>
      <c r="D1371" s="36">
        <v>55.77</v>
      </c>
      <c r="E1371" s="36">
        <v>56.200001</v>
      </c>
      <c r="F1371" s="36">
        <v>56.200001</v>
      </c>
      <c r="G1371" s="36">
        <v>142500</v>
      </c>
    </row>
    <row r="1372" spans="1:7" x14ac:dyDescent="0.25">
      <c r="A1372" s="37">
        <v>42536</v>
      </c>
      <c r="B1372" s="36">
        <v>55.75</v>
      </c>
      <c r="C1372" s="36">
        <v>55.75</v>
      </c>
      <c r="D1372" s="36">
        <v>54.549999</v>
      </c>
      <c r="E1372" s="36">
        <v>55.549999</v>
      </c>
      <c r="F1372" s="36">
        <v>55.549999</v>
      </c>
      <c r="G1372" s="36">
        <v>30500</v>
      </c>
    </row>
    <row r="1373" spans="1:7" x14ac:dyDescent="0.25">
      <c r="A1373" s="37">
        <v>42537</v>
      </c>
      <c r="B1373" s="36">
        <v>56.75</v>
      </c>
      <c r="C1373" s="36">
        <v>58</v>
      </c>
      <c r="D1373" s="36">
        <v>54.25</v>
      </c>
      <c r="E1373" s="36">
        <v>54.619999</v>
      </c>
      <c r="F1373" s="36">
        <v>54.619999</v>
      </c>
      <c r="G1373" s="36">
        <v>58400</v>
      </c>
    </row>
    <row r="1374" spans="1:7" x14ac:dyDescent="0.25">
      <c r="A1374" s="37">
        <v>42538</v>
      </c>
      <c r="B1374" s="36">
        <v>54.509998000000003</v>
      </c>
      <c r="C1374" s="36">
        <v>55.029998999999997</v>
      </c>
      <c r="D1374" s="36">
        <v>54.09</v>
      </c>
      <c r="E1374" s="36">
        <v>54.66</v>
      </c>
      <c r="F1374" s="36">
        <v>54.66</v>
      </c>
      <c r="G1374" s="36">
        <v>43300</v>
      </c>
    </row>
    <row r="1375" spans="1:7" x14ac:dyDescent="0.25">
      <c r="A1375" s="37">
        <v>42541</v>
      </c>
      <c r="B1375" s="36">
        <v>52.919998</v>
      </c>
      <c r="C1375" s="36">
        <v>53.02</v>
      </c>
      <c r="D1375" s="36">
        <v>52.360000999999997</v>
      </c>
      <c r="E1375" s="36">
        <v>52.900002000000001</v>
      </c>
      <c r="F1375" s="36">
        <v>52.900002000000001</v>
      </c>
      <c r="G1375" s="36">
        <v>52800</v>
      </c>
    </row>
    <row r="1376" spans="1:7" x14ac:dyDescent="0.25">
      <c r="A1376" s="37">
        <v>42542</v>
      </c>
      <c r="B1376" s="36">
        <v>52.259998000000003</v>
      </c>
      <c r="C1376" s="36">
        <v>53.169998</v>
      </c>
      <c r="D1376" s="36">
        <v>52.259998000000003</v>
      </c>
      <c r="E1376" s="36">
        <v>52.540000999999997</v>
      </c>
      <c r="F1376" s="36">
        <v>52.540000999999997</v>
      </c>
      <c r="G1376" s="36">
        <v>47500</v>
      </c>
    </row>
    <row r="1377" spans="1:7" x14ac:dyDescent="0.25">
      <c r="A1377" s="37">
        <v>42543</v>
      </c>
      <c r="B1377" s="36">
        <v>52.549999</v>
      </c>
      <c r="C1377" s="36">
        <v>53.189999</v>
      </c>
      <c r="D1377" s="36">
        <v>51.759998000000003</v>
      </c>
      <c r="E1377" s="36">
        <v>52.349997999999999</v>
      </c>
      <c r="F1377" s="36">
        <v>52.349997999999999</v>
      </c>
      <c r="G1377" s="36">
        <v>159800</v>
      </c>
    </row>
    <row r="1378" spans="1:7" x14ac:dyDescent="0.25">
      <c r="A1378" s="37">
        <v>42544</v>
      </c>
      <c r="B1378" s="36">
        <v>51.27</v>
      </c>
      <c r="C1378" s="36">
        <v>51.57</v>
      </c>
      <c r="D1378" s="36">
        <v>50.48</v>
      </c>
      <c r="E1378" s="36">
        <v>50.599997999999999</v>
      </c>
      <c r="F1378" s="36">
        <v>50.599997999999999</v>
      </c>
      <c r="G1378" s="36">
        <v>85900</v>
      </c>
    </row>
    <row r="1379" spans="1:7" x14ac:dyDescent="0.25">
      <c r="A1379" s="37">
        <v>42545</v>
      </c>
      <c r="B1379" s="36">
        <v>53.639999000000003</v>
      </c>
      <c r="C1379" s="36">
        <v>55.779998999999997</v>
      </c>
      <c r="D1379" s="36">
        <v>51.82</v>
      </c>
      <c r="E1379" s="36">
        <v>55.59</v>
      </c>
      <c r="F1379" s="36">
        <v>55.59</v>
      </c>
      <c r="G1379" s="36">
        <v>206400</v>
      </c>
    </row>
    <row r="1380" spans="1:7" x14ac:dyDescent="0.25">
      <c r="A1380" s="37">
        <v>42548</v>
      </c>
      <c r="B1380" s="36">
        <v>55.880001</v>
      </c>
      <c r="C1380" s="36">
        <v>57.299999</v>
      </c>
      <c r="D1380" s="36">
        <v>55.549999</v>
      </c>
      <c r="E1380" s="36">
        <v>56.220001000000003</v>
      </c>
      <c r="F1380" s="36">
        <v>56.220001000000003</v>
      </c>
      <c r="G1380" s="36">
        <v>198600</v>
      </c>
    </row>
    <row r="1381" spans="1:7" x14ac:dyDescent="0.25">
      <c r="A1381" s="37">
        <v>42549</v>
      </c>
      <c r="B1381" s="36">
        <v>55.169998</v>
      </c>
      <c r="C1381" s="36">
        <v>55.810001</v>
      </c>
      <c r="D1381" s="36">
        <v>53.98</v>
      </c>
      <c r="E1381" s="36">
        <v>54.110000999999997</v>
      </c>
      <c r="F1381" s="36">
        <v>54.110000999999997</v>
      </c>
      <c r="G1381" s="36">
        <v>41900</v>
      </c>
    </row>
    <row r="1382" spans="1:7" x14ac:dyDescent="0.25">
      <c r="A1382" s="37">
        <v>42550</v>
      </c>
      <c r="B1382" s="36">
        <v>53.25</v>
      </c>
      <c r="C1382" s="36">
        <v>53.48</v>
      </c>
      <c r="D1382" s="36">
        <v>52.509998000000003</v>
      </c>
      <c r="E1382" s="36">
        <v>52.759998000000003</v>
      </c>
      <c r="F1382" s="36">
        <v>52.759998000000003</v>
      </c>
      <c r="G1382" s="36">
        <v>44200</v>
      </c>
    </row>
    <row r="1383" spans="1:7" x14ac:dyDescent="0.25">
      <c r="A1383" s="37">
        <v>42551</v>
      </c>
      <c r="B1383" s="36">
        <v>52.639999000000003</v>
      </c>
      <c r="C1383" s="36">
        <v>52.900002000000001</v>
      </c>
      <c r="D1383" s="36">
        <v>52.150002000000001</v>
      </c>
      <c r="E1383" s="36">
        <v>52.529998999999997</v>
      </c>
      <c r="F1383" s="36">
        <v>52.529998999999997</v>
      </c>
      <c r="G1383" s="36">
        <v>148600</v>
      </c>
    </row>
    <row r="1384" spans="1:7" x14ac:dyDescent="0.25">
      <c r="A1384" s="37">
        <v>42552</v>
      </c>
      <c r="B1384" s="36">
        <v>52.16</v>
      </c>
      <c r="C1384" s="36">
        <v>52.889999000000003</v>
      </c>
      <c r="D1384" s="36">
        <v>51.849997999999999</v>
      </c>
      <c r="E1384" s="36">
        <v>52.32</v>
      </c>
      <c r="F1384" s="36">
        <v>52.32</v>
      </c>
      <c r="G1384" s="36">
        <v>43000</v>
      </c>
    </row>
    <row r="1385" spans="1:7" x14ac:dyDescent="0.25">
      <c r="A1385" s="37">
        <v>42556</v>
      </c>
      <c r="B1385" s="36">
        <v>52.68</v>
      </c>
      <c r="C1385" s="36">
        <v>53.709999000000003</v>
      </c>
      <c r="D1385" s="36">
        <v>52.610000999999997</v>
      </c>
      <c r="E1385" s="36">
        <v>52.700001</v>
      </c>
      <c r="F1385" s="36">
        <v>52.700001</v>
      </c>
      <c r="G1385" s="36">
        <v>42300</v>
      </c>
    </row>
    <row r="1386" spans="1:7" x14ac:dyDescent="0.25">
      <c r="A1386" s="37">
        <v>42557</v>
      </c>
      <c r="B1386" s="36">
        <v>53.080002</v>
      </c>
      <c r="C1386" s="36">
        <v>53.32</v>
      </c>
      <c r="D1386" s="36">
        <v>51.950001</v>
      </c>
      <c r="E1386" s="36">
        <v>52.139999000000003</v>
      </c>
      <c r="F1386" s="36">
        <v>52.139999000000003</v>
      </c>
      <c r="G1386" s="36">
        <v>24700</v>
      </c>
    </row>
    <row r="1387" spans="1:7" x14ac:dyDescent="0.25">
      <c r="A1387" s="37">
        <v>42558</v>
      </c>
      <c r="B1387" s="36">
        <v>51.779998999999997</v>
      </c>
      <c r="C1387" s="36">
        <v>52.860000999999997</v>
      </c>
      <c r="D1387" s="36">
        <v>51.66</v>
      </c>
      <c r="E1387" s="36">
        <v>51.970001000000003</v>
      </c>
      <c r="F1387" s="36">
        <v>51.970001000000003</v>
      </c>
      <c r="G1387" s="36">
        <v>28600</v>
      </c>
    </row>
    <row r="1388" spans="1:7" x14ac:dyDescent="0.25">
      <c r="A1388" s="37">
        <v>42559</v>
      </c>
      <c r="B1388" s="36">
        <v>51.419998</v>
      </c>
      <c r="C1388" s="36">
        <v>51.419998</v>
      </c>
      <c r="D1388" s="36">
        <v>50.330002</v>
      </c>
      <c r="E1388" s="36">
        <v>50.419998</v>
      </c>
      <c r="F1388" s="36">
        <v>50.419998</v>
      </c>
      <c r="G1388" s="36">
        <v>67100</v>
      </c>
    </row>
    <row r="1389" spans="1:7" x14ac:dyDescent="0.25">
      <c r="A1389" s="37">
        <v>42562</v>
      </c>
      <c r="B1389" s="36">
        <v>50.080002</v>
      </c>
      <c r="C1389" s="36">
        <v>50.66</v>
      </c>
      <c r="D1389" s="36">
        <v>49.889999000000003</v>
      </c>
      <c r="E1389" s="36">
        <v>50.66</v>
      </c>
      <c r="F1389" s="36">
        <v>50.66</v>
      </c>
      <c r="G1389" s="36">
        <v>44100</v>
      </c>
    </row>
    <row r="1390" spans="1:7" x14ac:dyDescent="0.25">
      <c r="A1390" s="37">
        <v>42563</v>
      </c>
      <c r="B1390" s="36">
        <v>50.119999</v>
      </c>
      <c r="C1390" s="36">
        <v>50.240001999999997</v>
      </c>
      <c r="D1390" s="36">
        <v>49.82</v>
      </c>
      <c r="E1390" s="36">
        <v>49.900002000000001</v>
      </c>
      <c r="F1390" s="36">
        <v>49.900002000000001</v>
      </c>
      <c r="G1390" s="36">
        <v>32000</v>
      </c>
    </row>
    <row r="1391" spans="1:7" x14ac:dyDescent="0.25">
      <c r="A1391" s="37">
        <v>42564</v>
      </c>
      <c r="B1391" s="36">
        <v>49.540000999999997</v>
      </c>
      <c r="C1391" s="36">
        <v>50.080002</v>
      </c>
      <c r="D1391" s="36">
        <v>49.5</v>
      </c>
      <c r="E1391" s="36">
        <v>49.529998999999997</v>
      </c>
      <c r="F1391" s="36">
        <v>49.529998999999997</v>
      </c>
      <c r="G1391" s="36">
        <v>80700</v>
      </c>
    </row>
    <row r="1392" spans="1:7" x14ac:dyDescent="0.25">
      <c r="A1392" s="37">
        <v>42565</v>
      </c>
      <c r="B1392" s="36">
        <v>48.93</v>
      </c>
      <c r="C1392" s="36">
        <v>49.389999000000003</v>
      </c>
      <c r="D1392" s="36">
        <v>48.759998000000003</v>
      </c>
      <c r="E1392" s="36">
        <v>49.369999</v>
      </c>
      <c r="F1392" s="36">
        <v>49.369999</v>
      </c>
      <c r="G1392" s="36">
        <v>47600</v>
      </c>
    </row>
    <row r="1393" spans="1:7" x14ac:dyDescent="0.25">
      <c r="A1393" s="37">
        <v>42566</v>
      </c>
      <c r="B1393" s="36">
        <v>49.240001999999997</v>
      </c>
      <c r="C1393" s="36">
        <v>50.02</v>
      </c>
      <c r="D1393" s="36">
        <v>49.240001999999997</v>
      </c>
      <c r="E1393" s="36">
        <v>49.57</v>
      </c>
      <c r="F1393" s="36">
        <v>49.57</v>
      </c>
      <c r="G1393" s="36">
        <v>45400</v>
      </c>
    </row>
    <row r="1394" spans="1:7" x14ac:dyDescent="0.25">
      <c r="A1394" s="37">
        <v>42569</v>
      </c>
      <c r="B1394" s="36">
        <v>49.77</v>
      </c>
      <c r="C1394" s="36">
        <v>49.849997999999999</v>
      </c>
      <c r="D1394" s="36">
        <v>48.970001000000003</v>
      </c>
      <c r="E1394" s="36">
        <v>49.139999000000003</v>
      </c>
      <c r="F1394" s="36">
        <v>49.139999000000003</v>
      </c>
      <c r="G1394" s="36">
        <v>41700</v>
      </c>
    </row>
    <row r="1395" spans="1:7" x14ac:dyDescent="0.25">
      <c r="A1395" s="37">
        <v>42570</v>
      </c>
      <c r="B1395" s="36">
        <v>49.369999</v>
      </c>
      <c r="C1395" s="36">
        <v>49.68</v>
      </c>
      <c r="D1395" s="36">
        <v>49.110000999999997</v>
      </c>
      <c r="E1395" s="36">
        <v>49.549999</v>
      </c>
      <c r="F1395" s="36">
        <v>49.549999</v>
      </c>
      <c r="G1395" s="36">
        <v>37900</v>
      </c>
    </row>
    <row r="1396" spans="1:7" x14ac:dyDescent="0.25">
      <c r="A1396" s="37">
        <v>42571</v>
      </c>
      <c r="B1396" s="36">
        <v>49.209999000000003</v>
      </c>
      <c r="C1396" s="36">
        <v>49.349997999999999</v>
      </c>
      <c r="D1396" s="36">
        <v>48.84</v>
      </c>
      <c r="E1396" s="36">
        <v>48.880001</v>
      </c>
      <c r="F1396" s="36">
        <v>48.880001</v>
      </c>
      <c r="G1396" s="36">
        <v>60000</v>
      </c>
    </row>
    <row r="1397" spans="1:7" x14ac:dyDescent="0.25">
      <c r="A1397" s="37">
        <v>42572</v>
      </c>
      <c r="B1397" s="36">
        <v>48.990001999999997</v>
      </c>
      <c r="C1397" s="36">
        <v>50.130001</v>
      </c>
      <c r="D1397" s="36">
        <v>48.880001</v>
      </c>
      <c r="E1397" s="36">
        <v>50.049999</v>
      </c>
      <c r="F1397" s="36">
        <v>50.049999</v>
      </c>
      <c r="G1397" s="36">
        <v>58500</v>
      </c>
    </row>
    <row r="1398" spans="1:7" x14ac:dyDescent="0.25">
      <c r="A1398" s="37">
        <v>42573</v>
      </c>
      <c r="B1398" s="36">
        <v>49.91</v>
      </c>
      <c r="C1398" s="36">
        <v>50.029998999999997</v>
      </c>
      <c r="D1398" s="36">
        <v>49.029998999999997</v>
      </c>
      <c r="E1398" s="36">
        <v>49.360000999999997</v>
      </c>
      <c r="F1398" s="36">
        <v>49.360000999999997</v>
      </c>
      <c r="G1398" s="36">
        <v>41300</v>
      </c>
    </row>
    <row r="1399" spans="1:7" x14ac:dyDescent="0.25">
      <c r="A1399" s="37">
        <v>42576</v>
      </c>
      <c r="B1399" s="36">
        <v>49.369999</v>
      </c>
      <c r="C1399" s="36">
        <v>50.099997999999999</v>
      </c>
      <c r="D1399" s="36">
        <v>49.369999</v>
      </c>
      <c r="E1399" s="36">
        <v>49.599997999999999</v>
      </c>
      <c r="F1399" s="36">
        <v>49.599997999999999</v>
      </c>
      <c r="G1399" s="36">
        <v>86800</v>
      </c>
    </row>
    <row r="1400" spans="1:7" x14ac:dyDescent="0.25">
      <c r="A1400" s="37">
        <v>42577</v>
      </c>
      <c r="B1400" s="36">
        <v>49.68</v>
      </c>
      <c r="C1400" s="36">
        <v>50.139999000000003</v>
      </c>
      <c r="D1400" s="36">
        <v>49.439999</v>
      </c>
      <c r="E1400" s="36">
        <v>49.470001000000003</v>
      </c>
      <c r="F1400" s="36">
        <v>49.470001000000003</v>
      </c>
      <c r="G1400" s="36">
        <v>82400</v>
      </c>
    </row>
    <row r="1401" spans="1:7" x14ac:dyDescent="0.25">
      <c r="A1401" s="37">
        <v>42578</v>
      </c>
      <c r="B1401" s="36">
        <v>49.259998000000003</v>
      </c>
      <c r="C1401" s="36">
        <v>49.970001000000003</v>
      </c>
      <c r="D1401" s="36">
        <v>49.02</v>
      </c>
      <c r="E1401" s="36">
        <v>49.130001</v>
      </c>
      <c r="F1401" s="36">
        <v>49.130001</v>
      </c>
      <c r="G1401" s="36">
        <v>69400</v>
      </c>
    </row>
    <row r="1402" spans="1:7" x14ac:dyDescent="0.25">
      <c r="A1402" s="37">
        <v>42579</v>
      </c>
      <c r="B1402" s="36">
        <v>49.57</v>
      </c>
      <c r="C1402" s="36">
        <v>49.599997999999999</v>
      </c>
      <c r="D1402" s="36">
        <v>48.5</v>
      </c>
      <c r="E1402" s="36">
        <v>48.619999</v>
      </c>
      <c r="F1402" s="36">
        <v>48.619999</v>
      </c>
      <c r="G1402" s="36">
        <v>74600</v>
      </c>
    </row>
    <row r="1403" spans="1:7" x14ac:dyDescent="0.25">
      <c r="A1403" s="37">
        <v>42580</v>
      </c>
      <c r="B1403" s="36">
        <v>48.630001</v>
      </c>
      <c r="C1403" s="36">
        <v>48.630001</v>
      </c>
      <c r="D1403" s="36">
        <v>47.52</v>
      </c>
      <c r="E1403" s="36">
        <v>47.720001000000003</v>
      </c>
      <c r="F1403" s="36">
        <v>47.720001000000003</v>
      </c>
      <c r="G1403" s="36">
        <v>63800</v>
      </c>
    </row>
    <row r="1404" spans="1:7" x14ac:dyDescent="0.25">
      <c r="A1404" s="37">
        <v>42583</v>
      </c>
      <c r="B1404" s="36">
        <v>47.560001</v>
      </c>
      <c r="C1404" s="36">
        <v>48.009998000000003</v>
      </c>
      <c r="D1404" s="36">
        <v>46.970001000000003</v>
      </c>
      <c r="E1404" s="36">
        <v>47.490001999999997</v>
      </c>
      <c r="F1404" s="36">
        <v>47.490001999999997</v>
      </c>
      <c r="G1404" s="36">
        <v>33600</v>
      </c>
    </row>
    <row r="1405" spans="1:7" x14ac:dyDescent="0.25">
      <c r="A1405" s="37">
        <v>42584</v>
      </c>
      <c r="B1405" s="36">
        <v>47.830002</v>
      </c>
      <c r="C1405" s="36">
        <v>49.029998999999997</v>
      </c>
      <c r="D1405" s="36">
        <v>47.709999000000003</v>
      </c>
      <c r="E1405" s="36">
        <v>48.470001000000003</v>
      </c>
      <c r="F1405" s="36">
        <v>48.470001000000003</v>
      </c>
      <c r="G1405" s="36">
        <v>44800</v>
      </c>
    </row>
    <row r="1406" spans="1:7" x14ac:dyDescent="0.25">
      <c r="A1406" s="37">
        <v>42585</v>
      </c>
      <c r="B1406" s="36">
        <v>48.52</v>
      </c>
      <c r="C1406" s="36">
        <v>48.700001</v>
      </c>
      <c r="D1406" s="36">
        <v>47.959999000000003</v>
      </c>
      <c r="E1406" s="36">
        <v>47.98</v>
      </c>
      <c r="F1406" s="36">
        <v>47.98</v>
      </c>
      <c r="G1406" s="36">
        <v>39400</v>
      </c>
    </row>
    <row r="1407" spans="1:7" x14ac:dyDescent="0.25">
      <c r="A1407" s="37">
        <v>42586</v>
      </c>
      <c r="B1407" s="36">
        <v>47.869999</v>
      </c>
      <c r="C1407" s="36">
        <v>48.02</v>
      </c>
      <c r="D1407" s="36">
        <v>47.5</v>
      </c>
      <c r="E1407" s="36">
        <v>47.619999</v>
      </c>
      <c r="F1407" s="36">
        <v>47.619999</v>
      </c>
      <c r="G1407" s="36">
        <v>25700</v>
      </c>
    </row>
    <row r="1408" spans="1:7" x14ac:dyDescent="0.25">
      <c r="A1408" s="37">
        <v>42587</v>
      </c>
      <c r="B1408" s="36">
        <v>47.200001</v>
      </c>
      <c r="C1408" s="36">
        <v>47.220001000000003</v>
      </c>
      <c r="D1408" s="36">
        <v>46.82</v>
      </c>
      <c r="E1408" s="36">
        <v>47.18</v>
      </c>
      <c r="F1408" s="36">
        <v>47.18</v>
      </c>
      <c r="G1408" s="36">
        <v>42000</v>
      </c>
    </row>
    <row r="1409" spans="1:7" x14ac:dyDescent="0.25">
      <c r="A1409" s="37">
        <v>42590</v>
      </c>
      <c r="B1409" s="36">
        <v>46.82</v>
      </c>
      <c r="C1409" s="36">
        <v>46.82</v>
      </c>
      <c r="D1409" s="36">
        <v>46.59</v>
      </c>
      <c r="E1409" s="36">
        <v>46.619999</v>
      </c>
      <c r="F1409" s="36">
        <v>46.619999</v>
      </c>
      <c r="G1409" s="36">
        <v>31700</v>
      </c>
    </row>
    <row r="1410" spans="1:7" x14ac:dyDescent="0.25">
      <c r="A1410" s="37">
        <v>42591</v>
      </c>
      <c r="B1410" s="36">
        <v>46.25</v>
      </c>
      <c r="C1410" s="36">
        <v>46.400002000000001</v>
      </c>
      <c r="D1410" s="36">
        <v>45.75</v>
      </c>
      <c r="E1410" s="36">
        <v>46.07</v>
      </c>
      <c r="F1410" s="36">
        <v>46.07</v>
      </c>
      <c r="G1410" s="36">
        <v>106600</v>
      </c>
    </row>
    <row r="1411" spans="1:7" x14ac:dyDescent="0.25">
      <c r="A1411" s="37">
        <v>42592</v>
      </c>
      <c r="B1411" s="36">
        <v>45.700001</v>
      </c>
      <c r="C1411" s="36">
        <v>46.77</v>
      </c>
      <c r="D1411" s="36">
        <v>45.650002000000001</v>
      </c>
      <c r="E1411" s="36">
        <v>46.419998</v>
      </c>
      <c r="F1411" s="36">
        <v>46.419998</v>
      </c>
      <c r="G1411" s="36">
        <v>90200</v>
      </c>
    </row>
    <row r="1412" spans="1:7" x14ac:dyDescent="0.25">
      <c r="A1412" s="37">
        <v>42593</v>
      </c>
      <c r="B1412" s="36">
        <v>46.130001</v>
      </c>
      <c r="C1412" s="36">
        <v>46.599997999999999</v>
      </c>
      <c r="D1412" s="36">
        <v>45.740001999999997</v>
      </c>
      <c r="E1412" s="36">
        <v>46.59</v>
      </c>
      <c r="F1412" s="36">
        <v>46.59</v>
      </c>
      <c r="G1412" s="36">
        <v>60100</v>
      </c>
    </row>
    <row r="1413" spans="1:7" x14ac:dyDescent="0.25">
      <c r="A1413" s="37">
        <v>42594</v>
      </c>
      <c r="B1413" s="36">
        <v>46.830002</v>
      </c>
      <c r="C1413" s="36">
        <v>46.919998</v>
      </c>
      <c r="D1413" s="36">
        <v>46.360000999999997</v>
      </c>
      <c r="E1413" s="36">
        <v>46.709999000000003</v>
      </c>
      <c r="F1413" s="36">
        <v>46.709999000000003</v>
      </c>
      <c r="G1413" s="36">
        <v>12500</v>
      </c>
    </row>
    <row r="1414" spans="1:7" x14ac:dyDescent="0.25">
      <c r="A1414" s="37">
        <v>42597</v>
      </c>
      <c r="B1414" s="36">
        <v>46.290000999999997</v>
      </c>
      <c r="C1414" s="36">
        <v>46.630001</v>
      </c>
      <c r="D1414" s="36">
        <v>46.07</v>
      </c>
      <c r="E1414" s="36">
        <v>46.549999</v>
      </c>
      <c r="F1414" s="36">
        <v>46.549999</v>
      </c>
      <c r="G1414" s="36">
        <v>20600</v>
      </c>
    </row>
    <row r="1415" spans="1:7" x14ac:dyDescent="0.25">
      <c r="A1415" s="37">
        <v>42598</v>
      </c>
      <c r="B1415" s="36">
        <v>46.869999</v>
      </c>
      <c r="C1415" s="36">
        <v>47.310001</v>
      </c>
      <c r="D1415" s="36">
        <v>46.869999</v>
      </c>
      <c r="E1415" s="36">
        <v>47.310001</v>
      </c>
      <c r="F1415" s="36">
        <v>47.310001</v>
      </c>
      <c r="G1415" s="36">
        <v>14700</v>
      </c>
    </row>
    <row r="1416" spans="1:7" x14ac:dyDescent="0.25">
      <c r="A1416" s="37">
        <v>42599</v>
      </c>
      <c r="B1416" s="36">
        <v>47.27</v>
      </c>
      <c r="C1416" s="36">
        <v>47.849997999999999</v>
      </c>
      <c r="D1416" s="36">
        <v>46.830002</v>
      </c>
      <c r="E1416" s="36">
        <v>46.849997999999999</v>
      </c>
      <c r="F1416" s="36">
        <v>46.849997999999999</v>
      </c>
      <c r="G1416" s="36">
        <v>26800</v>
      </c>
    </row>
    <row r="1417" spans="1:7" x14ac:dyDescent="0.25">
      <c r="A1417" s="37">
        <v>42600</v>
      </c>
      <c r="B1417" s="36">
        <v>47</v>
      </c>
      <c r="C1417" s="36">
        <v>47.290000999999997</v>
      </c>
      <c r="D1417" s="36">
        <v>46.689999</v>
      </c>
      <c r="E1417" s="36">
        <v>47.130001</v>
      </c>
      <c r="F1417" s="36">
        <v>47.130001</v>
      </c>
      <c r="G1417" s="36">
        <v>19100</v>
      </c>
    </row>
    <row r="1418" spans="1:7" x14ac:dyDescent="0.25">
      <c r="A1418" s="37">
        <v>42601</v>
      </c>
      <c r="B1418" s="36">
        <v>47.330002</v>
      </c>
      <c r="C1418" s="36">
        <v>47.529998999999997</v>
      </c>
      <c r="D1418" s="36">
        <v>47.09</v>
      </c>
      <c r="E1418" s="36">
        <v>47.23</v>
      </c>
      <c r="F1418" s="36">
        <v>47.23</v>
      </c>
      <c r="G1418" s="36">
        <v>16100</v>
      </c>
    </row>
    <row r="1419" spans="1:7" x14ac:dyDescent="0.25">
      <c r="A1419" s="37">
        <v>42604</v>
      </c>
      <c r="B1419" s="36">
        <v>47.27</v>
      </c>
      <c r="C1419" s="36">
        <v>47.540000999999997</v>
      </c>
      <c r="D1419" s="36">
        <v>47.200001</v>
      </c>
      <c r="E1419" s="36">
        <v>47.389999000000003</v>
      </c>
      <c r="F1419" s="36">
        <v>47.389999000000003</v>
      </c>
      <c r="G1419" s="36">
        <v>23000</v>
      </c>
    </row>
    <row r="1420" spans="1:7" x14ac:dyDescent="0.25">
      <c r="A1420" s="37">
        <v>42605</v>
      </c>
      <c r="B1420" s="36">
        <v>47.200001</v>
      </c>
      <c r="C1420" s="36">
        <v>47.529998999999997</v>
      </c>
      <c r="D1420" s="36">
        <v>47.060001</v>
      </c>
      <c r="E1420" s="36">
        <v>47.529998999999997</v>
      </c>
      <c r="F1420" s="36">
        <v>47.529998999999997</v>
      </c>
      <c r="G1420" s="36">
        <v>15300</v>
      </c>
    </row>
    <row r="1421" spans="1:7" x14ac:dyDescent="0.25">
      <c r="A1421" s="37">
        <v>42606</v>
      </c>
      <c r="B1421" s="36">
        <v>47.639999000000003</v>
      </c>
      <c r="C1421" s="36">
        <v>47.919998</v>
      </c>
      <c r="D1421" s="36">
        <v>47.630001</v>
      </c>
      <c r="E1421" s="36">
        <v>47.650002000000001</v>
      </c>
      <c r="F1421" s="36">
        <v>47.650002000000001</v>
      </c>
      <c r="G1421" s="36">
        <v>26000</v>
      </c>
    </row>
    <row r="1422" spans="1:7" x14ac:dyDescent="0.25">
      <c r="A1422" s="37">
        <v>42607</v>
      </c>
      <c r="B1422" s="36">
        <v>47.900002000000001</v>
      </c>
      <c r="C1422" s="36">
        <v>47.900002000000001</v>
      </c>
      <c r="D1422" s="36">
        <v>47.389999000000003</v>
      </c>
      <c r="E1422" s="36">
        <v>47.43</v>
      </c>
      <c r="F1422" s="36">
        <v>47.43</v>
      </c>
      <c r="G1422" s="36">
        <v>40200</v>
      </c>
    </row>
    <row r="1423" spans="1:7" x14ac:dyDescent="0.25">
      <c r="A1423" s="37">
        <v>42608</v>
      </c>
      <c r="B1423" s="36">
        <v>47.400002000000001</v>
      </c>
      <c r="C1423" s="36">
        <v>48.110000999999997</v>
      </c>
      <c r="D1423" s="36">
        <v>46.84</v>
      </c>
      <c r="E1423" s="36">
        <v>47.630001</v>
      </c>
      <c r="F1423" s="36">
        <v>47.630001</v>
      </c>
      <c r="G1423" s="36">
        <v>17800</v>
      </c>
    </row>
    <row r="1424" spans="1:7" x14ac:dyDescent="0.25">
      <c r="A1424" s="37">
        <v>42611</v>
      </c>
      <c r="B1424" s="36">
        <v>47.330002</v>
      </c>
      <c r="C1424" s="36">
        <v>47.41</v>
      </c>
      <c r="D1424" s="36">
        <v>47.25</v>
      </c>
      <c r="E1424" s="36">
        <v>47.41</v>
      </c>
      <c r="F1424" s="36">
        <v>47.41</v>
      </c>
      <c r="G1424" s="36">
        <v>3100</v>
      </c>
    </row>
    <row r="1425" spans="1:7" x14ac:dyDescent="0.25">
      <c r="A1425" s="37">
        <v>42612</v>
      </c>
      <c r="B1425" s="36">
        <v>47.330002</v>
      </c>
      <c r="C1425" s="36">
        <v>47.549999</v>
      </c>
      <c r="D1425" s="36">
        <v>47.23</v>
      </c>
      <c r="E1425" s="36">
        <v>47.400002000000001</v>
      </c>
      <c r="F1425" s="36">
        <v>47.400002000000001</v>
      </c>
      <c r="G1425" s="36">
        <v>24300</v>
      </c>
    </row>
    <row r="1426" spans="1:7" x14ac:dyDescent="0.25">
      <c r="A1426" s="37">
        <v>42613</v>
      </c>
      <c r="B1426" s="36">
        <v>47.369999</v>
      </c>
      <c r="C1426" s="36">
        <v>47.790000999999997</v>
      </c>
      <c r="D1426" s="36">
        <v>47.349997999999999</v>
      </c>
      <c r="E1426" s="36">
        <v>47.380001</v>
      </c>
      <c r="F1426" s="36">
        <v>47.380001</v>
      </c>
      <c r="G1426" s="36">
        <v>41800</v>
      </c>
    </row>
    <row r="1427" spans="1:7" x14ac:dyDescent="0.25">
      <c r="A1427" s="37">
        <v>42614</v>
      </c>
      <c r="B1427" s="36">
        <v>47.34</v>
      </c>
      <c r="C1427" s="36">
        <v>47.82</v>
      </c>
      <c r="D1427" s="36">
        <v>47.25</v>
      </c>
      <c r="E1427" s="36">
        <v>47.41</v>
      </c>
      <c r="F1427" s="36">
        <v>47.41</v>
      </c>
      <c r="G1427" s="36">
        <v>20500</v>
      </c>
    </row>
    <row r="1428" spans="1:7" x14ac:dyDescent="0.25">
      <c r="A1428" s="37">
        <v>42615</v>
      </c>
      <c r="B1428" s="36">
        <v>47.07</v>
      </c>
      <c r="C1428" s="36">
        <v>47.34</v>
      </c>
      <c r="D1428" s="36">
        <v>46.990001999999997</v>
      </c>
      <c r="E1428" s="36">
        <v>47.18</v>
      </c>
      <c r="F1428" s="36">
        <v>47.18</v>
      </c>
      <c r="G1428" s="36">
        <v>16200</v>
      </c>
    </row>
    <row r="1429" spans="1:7" x14ac:dyDescent="0.25">
      <c r="A1429" s="37">
        <v>42619</v>
      </c>
      <c r="B1429" s="36">
        <v>46.82</v>
      </c>
      <c r="C1429" s="36">
        <v>46.939999</v>
      </c>
      <c r="D1429" s="36">
        <v>46.509998000000003</v>
      </c>
      <c r="E1429" s="36">
        <v>46.540000999999997</v>
      </c>
      <c r="F1429" s="36">
        <v>46.540000999999997</v>
      </c>
      <c r="G1429" s="36">
        <v>13400</v>
      </c>
    </row>
    <row r="1430" spans="1:7" x14ac:dyDescent="0.25">
      <c r="A1430" s="37">
        <v>42620</v>
      </c>
      <c r="B1430" s="36">
        <v>46.48</v>
      </c>
      <c r="C1430" s="36">
        <v>46.650002000000001</v>
      </c>
      <c r="D1430" s="36">
        <v>46.27</v>
      </c>
      <c r="E1430" s="36">
        <v>46.27</v>
      </c>
      <c r="F1430" s="36">
        <v>46.27</v>
      </c>
      <c r="G1430" s="36">
        <v>173200</v>
      </c>
    </row>
    <row r="1431" spans="1:7" x14ac:dyDescent="0.25">
      <c r="A1431" s="37">
        <v>42621</v>
      </c>
      <c r="B1431" s="36">
        <v>46.450001</v>
      </c>
      <c r="C1431" s="36">
        <v>46.700001</v>
      </c>
      <c r="D1431" s="36">
        <v>46.43</v>
      </c>
      <c r="E1431" s="36">
        <v>46.509998000000003</v>
      </c>
      <c r="F1431" s="36">
        <v>46.509998000000003</v>
      </c>
      <c r="G1431" s="36">
        <v>12800</v>
      </c>
    </row>
    <row r="1432" spans="1:7" x14ac:dyDescent="0.25">
      <c r="A1432" s="37">
        <v>42622</v>
      </c>
      <c r="B1432" s="36">
        <v>47.490001999999997</v>
      </c>
      <c r="C1432" s="36">
        <v>48.860000999999997</v>
      </c>
      <c r="D1432" s="36">
        <v>47.369999</v>
      </c>
      <c r="E1432" s="36">
        <v>48.860000999999997</v>
      </c>
      <c r="F1432" s="36">
        <v>48.860000999999997</v>
      </c>
      <c r="G1432" s="36">
        <v>52100</v>
      </c>
    </row>
    <row r="1433" spans="1:7" x14ac:dyDescent="0.25">
      <c r="A1433" s="37">
        <v>42625</v>
      </c>
      <c r="B1433" s="36">
        <v>48.950001</v>
      </c>
      <c r="C1433" s="36">
        <v>49.080002</v>
      </c>
      <c r="D1433" s="36">
        <v>47.799999</v>
      </c>
      <c r="E1433" s="36">
        <v>47.900002000000001</v>
      </c>
      <c r="F1433" s="36">
        <v>47.900002000000001</v>
      </c>
      <c r="G1433" s="36">
        <v>30600</v>
      </c>
    </row>
    <row r="1434" spans="1:7" x14ac:dyDescent="0.25">
      <c r="A1434" s="37">
        <v>42626</v>
      </c>
      <c r="B1434" s="36">
        <v>49.080002</v>
      </c>
      <c r="C1434" s="36">
        <v>50.150002000000001</v>
      </c>
      <c r="D1434" s="36">
        <v>49.049999</v>
      </c>
      <c r="E1434" s="36">
        <v>49.68</v>
      </c>
      <c r="F1434" s="36">
        <v>49.68</v>
      </c>
      <c r="G1434" s="36">
        <v>61700</v>
      </c>
    </row>
    <row r="1435" spans="1:7" x14ac:dyDescent="0.25">
      <c r="A1435" s="37">
        <v>42627</v>
      </c>
      <c r="B1435" s="36">
        <v>49.349997999999999</v>
      </c>
      <c r="C1435" s="36">
        <v>49.790000999999997</v>
      </c>
      <c r="D1435" s="36">
        <v>48.639999000000003</v>
      </c>
      <c r="E1435" s="36">
        <v>49.57</v>
      </c>
      <c r="F1435" s="36">
        <v>49.57</v>
      </c>
      <c r="G1435" s="36">
        <v>18000</v>
      </c>
    </row>
    <row r="1436" spans="1:7" x14ac:dyDescent="0.25">
      <c r="A1436" s="37">
        <v>42628</v>
      </c>
      <c r="B1436" s="36">
        <v>49.5</v>
      </c>
      <c r="C1436" s="36">
        <v>49.880001</v>
      </c>
      <c r="D1436" s="36">
        <v>48.73</v>
      </c>
      <c r="E1436" s="36">
        <v>48.959999000000003</v>
      </c>
      <c r="F1436" s="36">
        <v>48.959999000000003</v>
      </c>
      <c r="G1436" s="36">
        <v>62900</v>
      </c>
    </row>
    <row r="1437" spans="1:7" x14ac:dyDescent="0.25">
      <c r="A1437" s="37">
        <v>42629</v>
      </c>
      <c r="B1437" s="36">
        <v>49.34</v>
      </c>
      <c r="C1437" s="36">
        <v>49.709999000000003</v>
      </c>
      <c r="D1437" s="36">
        <v>48.610000999999997</v>
      </c>
      <c r="E1437" s="36">
        <v>48.68</v>
      </c>
      <c r="F1437" s="36">
        <v>48.68</v>
      </c>
      <c r="G1437" s="36">
        <v>79400</v>
      </c>
    </row>
    <row r="1438" spans="1:7" x14ac:dyDescent="0.25">
      <c r="A1438" s="37">
        <v>42632</v>
      </c>
      <c r="B1438" s="36">
        <v>48.150002000000001</v>
      </c>
      <c r="C1438" s="36">
        <v>48.59</v>
      </c>
      <c r="D1438" s="36">
        <v>47.549999</v>
      </c>
      <c r="E1438" s="36">
        <v>48.130001</v>
      </c>
      <c r="F1438" s="36">
        <v>48.130001</v>
      </c>
      <c r="G1438" s="36">
        <v>99800</v>
      </c>
    </row>
    <row r="1439" spans="1:7" x14ac:dyDescent="0.25">
      <c r="A1439" s="37">
        <v>42633</v>
      </c>
      <c r="B1439" s="36">
        <v>47.73</v>
      </c>
      <c r="C1439" s="36">
        <v>48.139999000000003</v>
      </c>
      <c r="D1439" s="36">
        <v>47.73</v>
      </c>
      <c r="E1439" s="36">
        <v>47.860000999999997</v>
      </c>
      <c r="F1439" s="36">
        <v>47.860000999999997</v>
      </c>
      <c r="G1439" s="36">
        <v>25400</v>
      </c>
    </row>
    <row r="1440" spans="1:7" x14ac:dyDescent="0.25">
      <c r="A1440" s="37">
        <v>42634</v>
      </c>
      <c r="B1440" s="36">
        <v>47.75</v>
      </c>
      <c r="C1440" s="36">
        <v>48.27</v>
      </c>
      <c r="D1440" s="36">
        <v>46.889999000000003</v>
      </c>
      <c r="E1440" s="36">
        <v>46.889999000000003</v>
      </c>
      <c r="F1440" s="36">
        <v>46.889999000000003</v>
      </c>
      <c r="G1440" s="36">
        <v>33000</v>
      </c>
    </row>
    <row r="1441" spans="1:7" x14ac:dyDescent="0.25">
      <c r="A1441" s="37">
        <v>42635</v>
      </c>
      <c r="B1441" s="36">
        <v>46.360000999999997</v>
      </c>
      <c r="C1441" s="36">
        <v>46.48</v>
      </c>
      <c r="D1441" s="36">
        <v>46.139999000000003</v>
      </c>
      <c r="E1441" s="36">
        <v>46.209999000000003</v>
      </c>
      <c r="F1441" s="36">
        <v>46.209999000000003</v>
      </c>
      <c r="G1441" s="36">
        <v>70300</v>
      </c>
    </row>
    <row r="1442" spans="1:7" x14ac:dyDescent="0.25">
      <c r="A1442" s="37">
        <v>42636</v>
      </c>
      <c r="B1442" s="36">
        <v>46.09</v>
      </c>
      <c r="C1442" s="36">
        <v>46.240001999999997</v>
      </c>
      <c r="D1442" s="36">
        <v>45.860000999999997</v>
      </c>
      <c r="E1442" s="36">
        <v>46.130001</v>
      </c>
      <c r="F1442" s="36">
        <v>46.130001</v>
      </c>
      <c r="G1442" s="36">
        <v>19600</v>
      </c>
    </row>
    <row r="1443" spans="1:7" x14ac:dyDescent="0.25">
      <c r="A1443" s="37">
        <v>42639</v>
      </c>
      <c r="B1443" s="36">
        <v>47</v>
      </c>
      <c r="C1443" s="36">
        <v>47.48</v>
      </c>
      <c r="D1443" s="36">
        <v>46.849997999999999</v>
      </c>
      <c r="E1443" s="36">
        <v>46.939999</v>
      </c>
      <c r="F1443" s="36">
        <v>46.939999</v>
      </c>
      <c r="G1443" s="36">
        <v>35300</v>
      </c>
    </row>
    <row r="1444" spans="1:7" x14ac:dyDescent="0.25">
      <c r="A1444" s="37">
        <v>42640</v>
      </c>
      <c r="B1444" s="36">
        <v>46.959999000000003</v>
      </c>
      <c r="C1444" s="36">
        <v>46.959999000000003</v>
      </c>
      <c r="D1444" s="36">
        <v>45.799999</v>
      </c>
      <c r="E1444" s="36">
        <v>45.880001</v>
      </c>
      <c r="F1444" s="36">
        <v>45.880001</v>
      </c>
      <c r="G1444" s="36">
        <v>20000</v>
      </c>
    </row>
    <row r="1445" spans="1:7" x14ac:dyDescent="0.25">
      <c r="A1445" s="37">
        <v>42641</v>
      </c>
      <c r="B1445" s="36">
        <v>45.66</v>
      </c>
      <c r="C1445" s="36">
        <v>46.389999000000003</v>
      </c>
      <c r="D1445" s="36">
        <v>45.5</v>
      </c>
      <c r="E1445" s="36">
        <v>45.540000999999997</v>
      </c>
      <c r="F1445" s="36">
        <v>45.540000999999997</v>
      </c>
      <c r="G1445" s="36">
        <v>18600</v>
      </c>
    </row>
    <row r="1446" spans="1:7" x14ac:dyDescent="0.25">
      <c r="A1446" s="37">
        <v>42642</v>
      </c>
      <c r="B1446" s="36">
        <v>45.84</v>
      </c>
      <c r="C1446" s="36">
        <v>46.91</v>
      </c>
      <c r="D1446" s="36">
        <v>45.5</v>
      </c>
      <c r="E1446" s="36">
        <v>46.299999</v>
      </c>
      <c r="F1446" s="36">
        <v>46.299999</v>
      </c>
      <c r="G1446" s="36">
        <v>18300</v>
      </c>
    </row>
    <row r="1447" spans="1:7" x14ac:dyDescent="0.25">
      <c r="A1447" s="37">
        <v>42643</v>
      </c>
      <c r="B1447" s="36">
        <v>45.880001</v>
      </c>
      <c r="C1447" s="36">
        <v>46.110000999999997</v>
      </c>
      <c r="D1447" s="36">
        <v>45.52</v>
      </c>
      <c r="E1447" s="36">
        <v>45.689999</v>
      </c>
      <c r="F1447" s="36">
        <v>45.689999</v>
      </c>
      <c r="G1447" s="36">
        <v>44800</v>
      </c>
    </row>
    <row r="1448" spans="1:7" x14ac:dyDescent="0.25">
      <c r="A1448" s="37">
        <v>42646</v>
      </c>
      <c r="B1448" s="36">
        <v>45.919998</v>
      </c>
      <c r="C1448" s="36">
        <v>45.919998</v>
      </c>
      <c r="D1448" s="36">
        <v>45.369999</v>
      </c>
      <c r="E1448" s="36">
        <v>45.380001</v>
      </c>
      <c r="F1448" s="36">
        <v>45.380001</v>
      </c>
      <c r="G1448" s="36">
        <v>4500</v>
      </c>
    </row>
    <row r="1449" spans="1:7" x14ac:dyDescent="0.25">
      <c r="A1449" s="37">
        <v>42647</v>
      </c>
      <c r="B1449" s="36">
        <v>45.290000999999997</v>
      </c>
      <c r="C1449" s="36">
        <v>45.82</v>
      </c>
      <c r="D1449" s="36">
        <v>44.98</v>
      </c>
      <c r="E1449" s="36">
        <v>44.98</v>
      </c>
      <c r="F1449" s="36">
        <v>44.98</v>
      </c>
      <c r="G1449" s="36">
        <v>45800</v>
      </c>
    </row>
    <row r="1450" spans="1:7" x14ac:dyDescent="0.25">
      <c r="A1450" s="37">
        <v>42648</v>
      </c>
      <c r="B1450" s="36">
        <v>44.880001</v>
      </c>
      <c r="C1450" s="36">
        <v>45.27</v>
      </c>
      <c r="D1450" s="36">
        <v>44.880001</v>
      </c>
      <c r="E1450" s="36">
        <v>45.27</v>
      </c>
      <c r="F1450" s="36">
        <v>45.27</v>
      </c>
      <c r="G1450" s="36">
        <v>29900</v>
      </c>
    </row>
    <row r="1451" spans="1:7" x14ac:dyDescent="0.25">
      <c r="A1451" s="37">
        <v>42649</v>
      </c>
      <c r="B1451" s="36">
        <v>45.439999</v>
      </c>
      <c r="C1451" s="36">
        <v>45.439999</v>
      </c>
      <c r="D1451" s="36">
        <v>44.91</v>
      </c>
      <c r="E1451" s="36">
        <v>44.919998</v>
      </c>
      <c r="F1451" s="36">
        <v>44.919998</v>
      </c>
      <c r="G1451" s="36">
        <v>7200</v>
      </c>
    </row>
    <row r="1452" spans="1:7" x14ac:dyDescent="0.25">
      <c r="A1452" s="37">
        <v>42650</v>
      </c>
      <c r="B1452" s="36">
        <v>45.209999000000003</v>
      </c>
      <c r="C1452" s="36">
        <v>45.66</v>
      </c>
      <c r="D1452" s="36">
        <v>45.130001</v>
      </c>
      <c r="E1452" s="36">
        <v>45.220001000000003</v>
      </c>
      <c r="F1452" s="36">
        <v>45.220001000000003</v>
      </c>
      <c r="G1452" s="36">
        <v>51900</v>
      </c>
    </row>
    <row r="1453" spans="1:7" x14ac:dyDescent="0.25">
      <c r="A1453" s="37">
        <v>42653</v>
      </c>
      <c r="B1453" s="36">
        <v>44.880001</v>
      </c>
      <c r="C1453" s="36">
        <v>44.900002000000001</v>
      </c>
      <c r="D1453" s="36">
        <v>44.650002000000001</v>
      </c>
      <c r="E1453" s="36">
        <v>44.740001999999997</v>
      </c>
      <c r="F1453" s="36">
        <v>44.740001999999997</v>
      </c>
      <c r="G1453" s="36">
        <v>79900</v>
      </c>
    </row>
    <row r="1454" spans="1:7" x14ac:dyDescent="0.25">
      <c r="A1454" s="37">
        <v>42654</v>
      </c>
      <c r="B1454" s="36">
        <v>44.75</v>
      </c>
      <c r="C1454" s="36">
        <v>46.009998000000003</v>
      </c>
      <c r="D1454" s="36">
        <v>44.75</v>
      </c>
      <c r="E1454" s="36">
        <v>45.48</v>
      </c>
      <c r="F1454" s="36">
        <v>45.48</v>
      </c>
      <c r="G1454" s="36">
        <v>39300</v>
      </c>
    </row>
    <row r="1455" spans="1:7" x14ac:dyDescent="0.25">
      <c r="A1455" s="37">
        <v>42655</v>
      </c>
      <c r="B1455" s="36">
        <v>45.290000999999997</v>
      </c>
      <c r="C1455" s="36">
        <v>45.610000999999997</v>
      </c>
      <c r="D1455" s="36">
        <v>45.080002</v>
      </c>
      <c r="E1455" s="36">
        <v>45.59</v>
      </c>
      <c r="F1455" s="36">
        <v>45.59</v>
      </c>
      <c r="G1455" s="36">
        <v>44900</v>
      </c>
    </row>
    <row r="1456" spans="1:7" x14ac:dyDescent="0.25">
      <c r="A1456" s="37">
        <v>42656</v>
      </c>
      <c r="B1456" s="36">
        <v>46.290000999999997</v>
      </c>
      <c r="C1456" s="36">
        <v>47</v>
      </c>
      <c r="D1456" s="36">
        <v>45.849997999999999</v>
      </c>
      <c r="E1456" s="36">
        <v>46.02</v>
      </c>
      <c r="F1456" s="36">
        <v>46.02</v>
      </c>
      <c r="G1456" s="36">
        <v>17100</v>
      </c>
    </row>
    <row r="1457" spans="1:7" x14ac:dyDescent="0.25">
      <c r="A1457" s="37">
        <v>42657</v>
      </c>
      <c r="B1457" s="36">
        <v>45.5</v>
      </c>
      <c r="C1457" s="36">
        <v>46.02</v>
      </c>
      <c r="D1457" s="36">
        <v>45.41</v>
      </c>
      <c r="E1457" s="36">
        <v>45.959999000000003</v>
      </c>
      <c r="F1457" s="36">
        <v>45.959999000000003</v>
      </c>
      <c r="G1457" s="36">
        <v>12000</v>
      </c>
    </row>
    <row r="1458" spans="1:7" x14ac:dyDescent="0.25">
      <c r="A1458" s="37">
        <v>42660</v>
      </c>
      <c r="B1458" s="36">
        <v>45.810001</v>
      </c>
      <c r="C1458" s="36">
        <v>46.060001</v>
      </c>
      <c r="D1458" s="36">
        <v>45.540000999999997</v>
      </c>
      <c r="E1458" s="36">
        <v>45.799999</v>
      </c>
      <c r="F1458" s="36">
        <v>45.799999</v>
      </c>
      <c r="G1458" s="36">
        <v>43700</v>
      </c>
    </row>
    <row r="1459" spans="1:7" x14ac:dyDescent="0.25">
      <c r="A1459" s="37">
        <v>42661</v>
      </c>
      <c r="B1459" s="36">
        <v>45.150002000000001</v>
      </c>
      <c r="C1459" s="36">
        <v>45.279998999999997</v>
      </c>
      <c r="D1459" s="36">
        <v>45.049999</v>
      </c>
      <c r="E1459" s="36">
        <v>45.150002000000001</v>
      </c>
      <c r="F1459" s="36">
        <v>45.150002000000001</v>
      </c>
      <c r="G1459" s="36">
        <v>39800</v>
      </c>
    </row>
    <row r="1460" spans="1:7" x14ac:dyDescent="0.25">
      <c r="A1460" s="37">
        <v>42662</v>
      </c>
      <c r="B1460" s="36">
        <v>44.889999000000003</v>
      </c>
      <c r="C1460" s="36">
        <v>45.060001</v>
      </c>
      <c r="D1460" s="36">
        <v>44.57</v>
      </c>
      <c r="E1460" s="36">
        <v>44.77</v>
      </c>
      <c r="F1460" s="36">
        <v>44.77</v>
      </c>
      <c r="G1460" s="36">
        <v>32600</v>
      </c>
    </row>
    <row r="1461" spans="1:7" x14ac:dyDescent="0.25">
      <c r="A1461" s="37">
        <v>42663</v>
      </c>
      <c r="B1461" s="36">
        <v>44.849997999999999</v>
      </c>
      <c r="C1461" s="36">
        <v>45.27</v>
      </c>
      <c r="D1461" s="36">
        <v>44.689999</v>
      </c>
      <c r="E1461" s="36">
        <v>44.900002000000001</v>
      </c>
      <c r="F1461" s="36">
        <v>44.900002000000001</v>
      </c>
      <c r="G1461" s="36">
        <v>15000</v>
      </c>
    </row>
    <row r="1462" spans="1:7" x14ac:dyDescent="0.25">
      <c r="A1462" s="37">
        <v>42664</v>
      </c>
      <c r="B1462" s="36">
        <v>45.07</v>
      </c>
      <c r="C1462" s="36">
        <v>45.07</v>
      </c>
      <c r="D1462" s="36">
        <v>44.419998</v>
      </c>
      <c r="E1462" s="36">
        <v>44.5</v>
      </c>
      <c r="F1462" s="36">
        <v>44.5</v>
      </c>
      <c r="G1462" s="36">
        <v>40000</v>
      </c>
    </row>
    <row r="1463" spans="1:7" x14ac:dyDescent="0.25">
      <c r="A1463" s="37">
        <v>42667</v>
      </c>
      <c r="B1463" s="36">
        <v>43.889999000000003</v>
      </c>
      <c r="C1463" s="36">
        <v>43.91</v>
      </c>
      <c r="D1463" s="36">
        <v>43.619999</v>
      </c>
      <c r="E1463" s="36">
        <v>43.689999</v>
      </c>
      <c r="F1463" s="36">
        <v>43.689999</v>
      </c>
      <c r="G1463" s="36">
        <v>48300</v>
      </c>
    </row>
    <row r="1464" spans="1:7" x14ac:dyDescent="0.25">
      <c r="A1464" s="37">
        <v>42668</v>
      </c>
      <c r="B1464" s="36">
        <v>43.57</v>
      </c>
      <c r="C1464" s="36">
        <v>43.98</v>
      </c>
      <c r="D1464" s="36">
        <v>43.540000999999997</v>
      </c>
      <c r="E1464" s="36">
        <v>43.610000999999997</v>
      </c>
      <c r="F1464" s="36">
        <v>43.610000999999997</v>
      </c>
      <c r="G1464" s="36">
        <v>7600</v>
      </c>
    </row>
    <row r="1465" spans="1:7" x14ac:dyDescent="0.25">
      <c r="A1465" s="37">
        <v>42669</v>
      </c>
      <c r="B1465" s="36">
        <v>43.970001000000003</v>
      </c>
      <c r="C1465" s="36">
        <v>44</v>
      </c>
      <c r="D1465" s="36">
        <v>43.57</v>
      </c>
      <c r="E1465" s="36">
        <v>43.950001</v>
      </c>
      <c r="F1465" s="36">
        <v>43.950001</v>
      </c>
      <c r="G1465" s="36">
        <v>28900</v>
      </c>
    </row>
    <row r="1466" spans="1:7" x14ac:dyDescent="0.25">
      <c r="A1466" s="37">
        <v>42670</v>
      </c>
      <c r="B1466" s="36">
        <v>43.639999000000003</v>
      </c>
      <c r="C1466" s="36">
        <v>44.529998999999997</v>
      </c>
      <c r="D1466" s="36">
        <v>43.639999000000003</v>
      </c>
      <c r="E1466" s="36">
        <v>44.360000999999997</v>
      </c>
      <c r="F1466" s="36">
        <v>44.360000999999997</v>
      </c>
      <c r="G1466" s="36">
        <v>38300</v>
      </c>
    </row>
    <row r="1467" spans="1:7" x14ac:dyDescent="0.25">
      <c r="A1467" s="37">
        <v>42671</v>
      </c>
      <c r="B1467" s="36">
        <v>44.630001</v>
      </c>
      <c r="C1467" s="36">
        <v>45.18</v>
      </c>
      <c r="D1467" s="36">
        <v>44.209999000000003</v>
      </c>
      <c r="E1467" s="36">
        <v>44.93</v>
      </c>
      <c r="F1467" s="36">
        <v>44.93</v>
      </c>
      <c r="G1467" s="36">
        <v>28100</v>
      </c>
    </row>
    <row r="1468" spans="1:7" x14ac:dyDescent="0.25">
      <c r="A1468" s="37">
        <v>42674</v>
      </c>
      <c r="B1468" s="36">
        <v>44.93</v>
      </c>
      <c r="C1468" s="36">
        <v>45.119999</v>
      </c>
      <c r="D1468" s="36">
        <v>44.709999000000003</v>
      </c>
      <c r="E1468" s="36">
        <v>44.860000999999997</v>
      </c>
      <c r="F1468" s="36">
        <v>44.860000999999997</v>
      </c>
      <c r="G1468" s="36">
        <v>36000</v>
      </c>
    </row>
    <row r="1469" spans="1:7" x14ac:dyDescent="0.25">
      <c r="A1469" s="37">
        <v>42675</v>
      </c>
      <c r="B1469" s="36">
        <v>44.93</v>
      </c>
      <c r="C1469" s="36">
        <v>46</v>
      </c>
      <c r="D1469" s="36">
        <v>44.93</v>
      </c>
      <c r="E1469" s="36">
        <v>45.220001000000003</v>
      </c>
      <c r="F1469" s="36">
        <v>45.220001000000003</v>
      </c>
      <c r="G1469" s="36">
        <v>54800</v>
      </c>
    </row>
    <row r="1470" spans="1:7" x14ac:dyDescent="0.25">
      <c r="A1470" s="37">
        <v>42676</v>
      </c>
      <c r="B1470" s="36">
        <v>45.360000999999997</v>
      </c>
      <c r="C1470" s="36">
        <v>45.529998999999997</v>
      </c>
      <c r="D1470" s="36">
        <v>45.169998</v>
      </c>
      <c r="E1470" s="36">
        <v>45.459999000000003</v>
      </c>
      <c r="F1470" s="36">
        <v>45.459999000000003</v>
      </c>
      <c r="G1470" s="36">
        <v>14200</v>
      </c>
    </row>
    <row r="1471" spans="1:7" x14ac:dyDescent="0.25">
      <c r="A1471" s="37">
        <v>42677</v>
      </c>
      <c r="B1471" s="36">
        <v>45.599997999999999</v>
      </c>
      <c r="C1471" s="36">
        <v>46.880001</v>
      </c>
      <c r="D1471" s="36">
        <v>45.549999</v>
      </c>
      <c r="E1471" s="36">
        <v>46.52</v>
      </c>
      <c r="F1471" s="36">
        <v>46.52</v>
      </c>
      <c r="G1471" s="36">
        <v>81500</v>
      </c>
    </row>
    <row r="1472" spans="1:7" x14ac:dyDescent="0.25">
      <c r="A1472" s="37">
        <v>42678</v>
      </c>
      <c r="B1472" s="36">
        <v>46.57</v>
      </c>
      <c r="C1472" s="36">
        <v>46.889999000000003</v>
      </c>
      <c r="D1472" s="36">
        <v>45.950001</v>
      </c>
      <c r="E1472" s="36">
        <v>46.689999</v>
      </c>
      <c r="F1472" s="36">
        <v>46.689999</v>
      </c>
      <c r="G1472" s="36">
        <v>40900</v>
      </c>
    </row>
    <row r="1473" spans="1:7" x14ac:dyDescent="0.25">
      <c r="A1473" s="37">
        <v>42681</v>
      </c>
      <c r="B1473" s="36">
        <v>44.880001</v>
      </c>
      <c r="C1473" s="36">
        <v>45</v>
      </c>
      <c r="D1473" s="36">
        <v>43.700001</v>
      </c>
      <c r="E1473" s="36">
        <v>43.700001</v>
      </c>
      <c r="F1473" s="36">
        <v>43.700001</v>
      </c>
      <c r="G1473" s="36">
        <v>95600</v>
      </c>
    </row>
    <row r="1474" spans="1:7" x14ac:dyDescent="0.25">
      <c r="A1474" s="37">
        <v>42682</v>
      </c>
      <c r="B1474" s="36">
        <v>44</v>
      </c>
      <c r="C1474" s="36">
        <v>44</v>
      </c>
      <c r="D1474" s="36">
        <v>42.950001</v>
      </c>
      <c r="E1474" s="36">
        <v>43.279998999999997</v>
      </c>
      <c r="F1474" s="36">
        <v>43.279998999999997</v>
      </c>
      <c r="G1474" s="36">
        <v>47200</v>
      </c>
    </row>
    <row r="1475" spans="1:7" x14ac:dyDescent="0.25">
      <c r="A1475" s="37">
        <v>42683</v>
      </c>
      <c r="B1475" s="36">
        <v>44.25</v>
      </c>
      <c r="C1475" s="36">
        <v>44.25</v>
      </c>
      <c r="D1475" s="36">
        <v>42.400002000000001</v>
      </c>
      <c r="E1475" s="36">
        <v>42.77</v>
      </c>
      <c r="F1475" s="36">
        <v>42.77</v>
      </c>
      <c r="G1475" s="36">
        <v>288200</v>
      </c>
    </row>
    <row r="1476" spans="1:7" x14ac:dyDescent="0.25">
      <c r="A1476" s="37">
        <v>42684</v>
      </c>
      <c r="B1476" s="36">
        <v>42.34</v>
      </c>
      <c r="C1476" s="36">
        <v>43.84</v>
      </c>
      <c r="D1476" s="36">
        <v>42.27</v>
      </c>
      <c r="E1476" s="36">
        <v>43.720001000000003</v>
      </c>
      <c r="F1476" s="36">
        <v>43.720001000000003</v>
      </c>
      <c r="G1476" s="36">
        <v>90100</v>
      </c>
    </row>
    <row r="1477" spans="1:7" x14ac:dyDescent="0.25">
      <c r="A1477" s="37">
        <v>42685</v>
      </c>
      <c r="B1477" s="36">
        <v>43.959999000000003</v>
      </c>
      <c r="C1477" s="36">
        <v>44.299999</v>
      </c>
      <c r="D1477" s="36">
        <v>43.330002</v>
      </c>
      <c r="E1477" s="36">
        <v>43.459999000000003</v>
      </c>
      <c r="F1477" s="36">
        <v>43.459999000000003</v>
      </c>
      <c r="G1477" s="36">
        <v>35300</v>
      </c>
    </row>
    <row r="1478" spans="1:7" x14ac:dyDescent="0.25">
      <c r="A1478" s="37">
        <v>42688</v>
      </c>
      <c r="B1478" s="36">
        <v>43.43</v>
      </c>
      <c r="C1478" s="36">
        <v>44.490001999999997</v>
      </c>
      <c r="D1478" s="36">
        <v>43.34</v>
      </c>
      <c r="E1478" s="36">
        <v>43.580002</v>
      </c>
      <c r="F1478" s="36">
        <v>43.580002</v>
      </c>
      <c r="G1478" s="36">
        <v>17600</v>
      </c>
    </row>
    <row r="1479" spans="1:7" x14ac:dyDescent="0.25">
      <c r="A1479" s="37">
        <v>42689</v>
      </c>
      <c r="B1479" s="36">
        <v>43.299999</v>
      </c>
      <c r="C1479" s="36">
        <v>43.549999</v>
      </c>
      <c r="D1479" s="36">
        <v>42.82</v>
      </c>
      <c r="E1479" s="36">
        <v>43.310001</v>
      </c>
      <c r="F1479" s="36">
        <v>43.310001</v>
      </c>
      <c r="G1479" s="36">
        <v>50100</v>
      </c>
    </row>
    <row r="1480" spans="1:7" x14ac:dyDescent="0.25">
      <c r="A1480" s="37">
        <v>42690</v>
      </c>
      <c r="B1480" s="36">
        <v>43.970001000000003</v>
      </c>
      <c r="C1480" s="36">
        <v>43.990001999999997</v>
      </c>
      <c r="D1480" s="36">
        <v>43.290000999999997</v>
      </c>
      <c r="E1480" s="36">
        <v>43.34</v>
      </c>
      <c r="F1480" s="36">
        <v>43.34</v>
      </c>
      <c r="G1480" s="36">
        <v>49400</v>
      </c>
    </row>
    <row r="1481" spans="1:7" x14ac:dyDescent="0.25">
      <c r="A1481" s="37">
        <v>42691</v>
      </c>
      <c r="B1481" s="36">
        <v>43.369999</v>
      </c>
      <c r="C1481" s="36">
        <v>43.369999</v>
      </c>
      <c r="D1481" s="36">
        <v>42.959999000000003</v>
      </c>
      <c r="E1481" s="36">
        <v>42.959999000000003</v>
      </c>
      <c r="F1481" s="36">
        <v>42.959999000000003</v>
      </c>
      <c r="G1481" s="36">
        <v>61700</v>
      </c>
    </row>
    <row r="1482" spans="1:7" x14ac:dyDescent="0.25">
      <c r="A1482" s="37">
        <v>42692</v>
      </c>
      <c r="B1482" s="36">
        <v>42.75</v>
      </c>
      <c r="C1482" s="36">
        <v>43.330002</v>
      </c>
      <c r="D1482" s="36">
        <v>42.599997999999999</v>
      </c>
      <c r="E1482" s="36">
        <v>42.990001999999997</v>
      </c>
      <c r="F1482" s="36">
        <v>42.990001999999997</v>
      </c>
      <c r="G1482" s="36">
        <v>50000</v>
      </c>
    </row>
    <row r="1483" spans="1:7" x14ac:dyDescent="0.25">
      <c r="A1483" s="37">
        <v>42695</v>
      </c>
      <c r="B1483" s="36">
        <v>42.720001000000003</v>
      </c>
      <c r="C1483" s="36">
        <v>42.939999</v>
      </c>
      <c r="D1483" s="36">
        <v>42.220001000000003</v>
      </c>
      <c r="E1483" s="36">
        <v>42.23</v>
      </c>
      <c r="F1483" s="36">
        <v>42.23</v>
      </c>
      <c r="G1483" s="36">
        <v>26100</v>
      </c>
    </row>
    <row r="1484" spans="1:7" x14ac:dyDescent="0.25">
      <c r="A1484" s="37">
        <v>42696</v>
      </c>
      <c r="B1484" s="36">
        <v>42.189999</v>
      </c>
      <c r="C1484" s="36">
        <v>42.77</v>
      </c>
      <c r="D1484" s="36">
        <v>42.18</v>
      </c>
      <c r="E1484" s="36">
        <v>42.380001</v>
      </c>
      <c r="F1484" s="36">
        <v>42.380001</v>
      </c>
      <c r="G1484" s="36">
        <v>30900</v>
      </c>
    </row>
    <row r="1485" spans="1:7" x14ac:dyDescent="0.25">
      <c r="A1485" s="37">
        <v>42697</v>
      </c>
      <c r="B1485" s="36">
        <v>42.709999000000003</v>
      </c>
      <c r="C1485" s="36">
        <v>42.77</v>
      </c>
      <c r="D1485" s="36">
        <v>42.419998</v>
      </c>
      <c r="E1485" s="36">
        <v>42.619999</v>
      </c>
      <c r="F1485" s="36">
        <v>42.619999</v>
      </c>
      <c r="G1485" s="36">
        <v>14700</v>
      </c>
    </row>
    <row r="1486" spans="1:7" x14ac:dyDescent="0.25">
      <c r="A1486" s="37">
        <v>42699</v>
      </c>
      <c r="B1486" s="36">
        <v>42.66</v>
      </c>
      <c r="C1486" s="36">
        <v>42.869999</v>
      </c>
      <c r="D1486" s="36">
        <v>42.610000999999997</v>
      </c>
      <c r="E1486" s="36">
        <v>42.639999000000003</v>
      </c>
      <c r="F1486" s="36">
        <v>42.639999000000003</v>
      </c>
      <c r="G1486" s="36">
        <v>9400</v>
      </c>
    </row>
    <row r="1487" spans="1:7" x14ac:dyDescent="0.25">
      <c r="A1487" s="37">
        <v>42702</v>
      </c>
      <c r="B1487" s="36">
        <v>42.889999000000003</v>
      </c>
      <c r="C1487" s="36">
        <v>42.959999000000003</v>
      </c>
      <c r="D1487" s="36">
        <v>42.630001</v>
      </c>
      <c r="E1487" s="36">
        <v>42.860000999999997</v>
      </c>
      <c r="F1487" s="36">
        <v>42.860000999999997</v>
      </c>
      <c r="G1487" s="36">
        <v>9600</v>
      </c>
    </row>
    <row r="1488" spans="1:7" x14ac:dyDescent="0.25">
      <c r="A1488" s="37">
        <v>42703</v>
      </c>
      <c r="B1488" s="36">
        <v>42.650002000000001</v>
      </c>
      <c r="C1488" s="36">
        <v>42.75</v>
      </c>
      <c r="D1488" s="36">
        <v>42.529998999999997</v>
      </c>
      <c r="E1488" s="36">
        <v>42.720001000000003</v>
      </c>
      <c r="F1488" s="36">
        <v>42.720001000000003</v>
      </c>
      <c r="G1488" s="36">
        <v>13000</v>
      </c>
    </row>
    <row r="1489" spans="1:7" x14ac:dyDescent="0.25">
      <c r="A1489" s="37">
        <v>42704</v>
      </c>
      <c r="B1489" s="36">
        <v>42.580002</v>
      </c>
      <c r="C1489" s="36">
        <v>42.759998000000003</v>
      </c>
      <c r="D1489" s="36">
        <v>42.490001999999997</v>
      </c>
      <c r="E1489" s="36">
        <v>42.689999</v>
      </c>
      <c r="F1489" s="36">
        <v>42.689999</v>
      </c>
      <c r="G1489" s="36">
        <v>38000</v>
      </c>
    </row>
    <row r="1490" spans="1:7" x14ac:dyDescent="0.25">
      <c r="A1490" s="37">
        <v>42705</v>
      </c>
      <c r="B1490" s="36">
        <v>42.549999</v>
      </c>
      <c r="C1490" s="36">
        <v>43.610000999999997</v>
      </c>
      <c r="D1490" s="36">
        <v>42.52</v>
      </c>
      <c r="E1490" s="36">
        <v>43.16</v>
      </c>
      <c r="F1490" s="36">
        <v>43.16</v>
      </c>
      <c r="G1490" s="36">
        <v>22800</v>
      </c>
    </row>
    <row r="1491" spans="1:7" x14ac:dyDescent="0.25">
      <c r="A1491" s="37">
        <v>42706</v>
      </c>
      <c r="B1491" s="36">
        <v>43.240001999999997</v>
      </c>
      <c r="C1491" s="36">
        <v>43.560001</v>
      </c>
      <c r="D1491" s="36">
        <v>42.779998999999997</v>
      </c>
      <c r="E1491" s="36">
        <v>43.240001999999997</v>
      </c>
      <c r="F1491" s="36">
        <v>43.240001999999997</v>
      </c>
      <c r="G1491" s="36">
        <v>33400</v>
      </c>
    </row>
    <row r="1492" spans="1:7" x14ac:dyDescent="0.25">
      <c r="A1492" s="37">
        <v>42709</v>
      </c>
      <c r="B1492" s="36">
        <v>42.91</v>
      </c>
      <c r="C1492" s="36">
        <v>42.93</v>
      </c>
      <c r="D1492" s="36">
        <v>42.540000999999997</v>
      </c>
      <c r="E1492" s="36">
        <v>42.639999000000003</v>
      </c>
      <c r="F1492" s="36">
        <v>42.639999000000003</v>
      </c>
      <c r="G1492" s="36">
        <v>7400</v>
      </c>
    </row>
    <row r="1493" spans="1:7" x14ac:dyDescent="0.25">
      <c r="A1493" s="37">
        <v>42710</v>
      </c>
      <c r="B1493" s="36">
        <v>42.27</v>
      </c>
      <c r="C1493" s="36">
        <v>42.330002</v>
      </c>
      <c r="D1493" s="36">
        <v>41.900002000000001</v>
      </c>
      <c r="E1493" s="36">
        <v>41.990001999999997</v>
      </c>
      <c r="F1493" s="36">
        <v>41.990001999999997</v>
      </c>
      <c r="G1493" s="36">
        <v>9500</v>
      </c>
    </row>
    <row r="1494" spans="1:7" x14ac:dyDescent="0.25">
      <c r="A1494" s="37">
        <v>42711</v>
      </c>
      <c r="B1494" s="36">
        <v>41.779998999999997</v>
      </c>
      <c r="C1494" s="36">
        <v>42.049999</v>
      </c>
      <c r="D1494" s="36">
        <v>41.580002</v>
      </c>
      <c r="E1494" s="36">
        <v>41.919998</v>
      </c>
      <c r="F1494" s="36">
        <v>41.919998</v>
      </c>
      <c r="G1494" s="36">
        <v>73200</v>
      </c>
    </row>
    <row r="1495" spans="1:7" x14ac:dyDescent="0.25">
      <c r="A1495" s="37">
        <v>42712</v>
      </c>
      <c r="B1495" s="36">
        <v>42.040000999999997</v>
      </c>
      <c r="C1495" s="36">
        <v>42.599997999999999</v>
      </c>
      <c r="D1495" s="36">
        <v>41.790000999999997</v>
      </c>
      <c r="E1495" s="36">
        <v>42.189999</v>
      </c>
      <c r="F1495" s="36">
        <v>42.189999</v>
      </c>
      <c r="G1495" s="36">
        <v>51900</v>
      </c>
    </row>
    <row r="1496" spans="1:7" x14ac:dyDescent="0.25">
      <c r="A1496" s="37">
        <v>42713</v>
      </c>
      <c r="B1496" s="36">
        <v>42.209999000000003</v>
      </c>
      <c r="C1496" s="36">
        <v>42.240001999999997</v>
      </c>
      <c r="D1496" s="36">
        <v>41.880001</v>
      </c>
      <c r="E1496" s="36">
        <v>41.889999000000003</v>
      </c>
      <c r="F1496" s="36">
        <v>41.889999000000003</v>
      </c>
      <c r="G1496" s="36">
        <v>11100</v>
      </c>
    </row>
    <row r="1497" spans="1:7" x14ac:dyDescent="0.25">
      <c r="A1497" s="37">
        <v>42716</v>
      </c>
      <c r="B1497" s="36">
        <v>42.110000999999997</v>
      </c>
      <c r="C1497" s="36">
        <v>42.470001000000003</v>
      </c>
      <c r="D1497" s="36">
        <v>41.950001</v>
      </c>
      <c r="E1497" s="36">
        <v>42.009998000000003</v>
      </c>
      <c r="F1497" s="36">
        <v>42.009998000000003</v>
      </c>
      <c r="G1497" s="36">
        <v>31100</v>
      </c>
    </row>
    <row r="1498" spans="1:7" x14ac:dyDescent="0.25">
      <c r="A1498" s="37">
        <v>42717</v>
      </c>
      <c r="B1498" s="36">
        <v>41.950001</v>
      </c>
      <c r="C1498" s="36">
        <v>42.52</v>
      </c>
      <c r="D1498" s="36">
        <v>41.93</v>
      </c>
      <c r="E1498" s="36">
        <v>42.189999</v>
      </c>
      <c r="F1498" s="36">
        <v>42.189999</v>
      </c>
      <c r="G1498" s="36">
        <v>29500</v>
      </c>
    </row>
    <row r="1499" spans="1:7" x14ac:dyDescent="0.25">
      <c r="A1499" s="37">
        <v>42718</v>
      </c>
      <c r="B1499" s="36">
        <v>42.509998000000003</v>
      </c>
      <c r="C1499" s="36">
        <v>42.509998000000003</v>
      </c>
      <c r="D1499" s="36">
        <v>41.779998999999997</v>
      </c>
      <c r="E1499" s="36">
        <v>42.290000999999997</v>
      </c>
      <c r="F1499" s="36">
        <v>42.290000999999997</v>
      </c>
      <c r="G1499" s="36">
        <v>24300</v>
      </c>
    </row>
    <row r="1500" spans="1:7" x14ac:dyDescent="0.25">
      <c r="A1500" s="37">
        <v>42719</v>
      </c>
      <c r="B1500" s="36">
        <v>41.84</v>
      </c>
      <c r="C1500" s="36">
        <v>42.110000999999997</v>
      </c>
      <c r="D1500" s="36">
        <v>41.610000999999997</v>
      </c>
      <c r="E1500" s="36">
        <v>41.93</v>
      </c>
      <c r="F1500" s="36">
        <v>41.93</v>
      </c>
      <c r="G1500" s="36">
        <v>69300</v>
      </c>
    </row>
    <row r="1501" spans="1:7" x14ac:dyDescent="0.25">
      <c r="A1501" s="37">
        <v>42720</v>
      </c>
      <c r="B1501" s="36">
        <v>41.810001</v>
      </c>
      <c r="C1501" s="36">
        <v>42.240001999999997</v>
      </c>
      <c r="D1501" s="36">
        <v>41.75</v>
      </c>
      <c r="E1501" s="36">
        <v>42.150002000000001</v>
      </c>
      <c r="F1501" s="36">
        <v>42.150002000000001</v>
      </c>
      <c r="G1501" s="36">
        <v>8200</v>
      </c>
    </row>
    <row r="1502" spans="1:7" x14ac:dyDescent="0.25">
      <c r="A1502" s="37">
        <v>42723</v>
      </c>
      <c r="B1502" s="36">
        <v>41.82</v>
      </c>
      <c r="C1502" s="36">
        <v>41.82</v>
      </c>
      <c r="D1502" s="36">
        <v>41.32</v>
      </c>
      <c r="E1502" s="36">
        <v>41.360000999999997</v>
      </c>
      <c r="F1502" s="36">
        <v>41.360000999999997</v>
      </c>
      <c r="G1502" s="36">
        <v>16800</v>
      </c>
    </row>
    <row r="1503" spans="1:7" x14ac:dyDescent="0.25">
      <c r="A1503" s="37">
        <v>42724</v>
      </c>
      <c r="B1503" s="36">
        <v>41.27</v>
      </c>
      <c r="C1503" s="36">
        <v>41.330002</v>
      </c>
      <c r="D1503" s="36">
        <v>41.09</v>
      </c>
      <c r="E1503" s="36">
        <v>41.310001</v>
      </c>
      <c r="F1503" s="36">
        <v>41.310001</v>
      </c>
      <c r="G1503" s="36">
        <v>21500</v>
      </c>
    </row>
    <row r="1504" spans="1:7" x14ac:dyDescent="0.25">
      <c r="A1504" s="37">
        <v>42725</v>
      </c>
      <c r="B1504" s="36">
        <v>41.02</v>
      </c>
      <c r="C1504" s="36">
        <v>41.259998000000003</v>
      </c>
      <c r="D1504" s="36">
        <v>40.840000000000003</v>
      </c>
      <c r="E1504" s="36">
        <v>41.16</v>
      </c>
      <c r="F1504" s="36">
        <v>41.16</v>
      </c>
      <c r="G1504" s="36">
        <v>25100</v>
      </c>
    </row>
    <row r="1505" spans="1:7" x14ac:dyDescent="0.25">
      <c r="A1505" s="37">
        <v>42726</v>
      </c>
      <c r="B1505" s="36">
        <v>41.200001</v>
      </c>
      <c r="C1505" s="36">
        <v>41.650002000000001</v>
      </c>
      <c r="D1505" s="36">
        <v>41.18</v>
      </c>
      <c r="E1505" s="36">
        <v>41.630001</v>
      </c>
      <c r="F1505" s="36">
        <v>41.630001</v>
      </c>
      <c r="G1505" s="36">
        <v>40500</v>
      </c>
    </row>
    <row r="1506" spans="1:7" x14ac:dyDescent="0.25">
      <c r="A1506" s="37">
        <v>42727</v>
      </c>
      <c r="B1506" s="36">
        <v>41.759998000000003</v>
      </c>
      <c r="C1506" s="36">
        <v>41.860000999999997</v>
      </c>
      <c r="D1506" s="36">
        <v>41.549999</v>
      </c>
      <c r="E1506" s="36">
        <v>41.549999</v>
      </c>
      <c r="F1506" s="36">
        <v>41.549999</v>
      </c>
      <c r="G1506" s="36">
        <v>11800</v>
      </c>
    </row>
    <row r="1507" spans="1:7" x14ac:dyDescent="0.25">
      <c r="A1507" s="37">
        <v>42731</v>
      </c>
      <c r="B1507" s="36">
        <v>41.59</v>
      </c>
      <c r="C1507" s="36">
        <v>41.59</v>
      </c>
      <c r="D1507" s="36">
        <v>41.240001999999997</v>
      </c>
      <c r="E1507" s="36">
        <v>41.310001</v>
      </c>
      <c r="F1507" s="36">
        <v>41.310001</v>
      </c>
      <c r="G1507" s="36">
        <v>11200</v>
      </c>
    </row>
    <row r="1508" spans="1:7" x14ac:dyDescent="0.25">
      <c r="A1508" s="37">
        <v>42732</v>
      </c>
      <c r="B1508" s="36">
        <v>41.299999</v>
      </c>
      <c r="C1508" s="36">
        <v>41.84</v>
      </c>
      <c r="D1508" s="36">
        <v>41.279998999999997</v>
      </c>
      <c r="E1508" s="36">
        <v>41.720001000000003</v>
      </c>
      <c r="F1508" s="36">
        <v>41.720001000000003</v>
      </c>
      <c r="G1508" s="36">
        <v>13200</v>
      </c>
    </row>
    <row r="1509" spans="1:7" x14ac:dyDescent="0.25">
      <c r="A1509" s="37">
        <v>42733</v>
      </c>
      <c r="B1509" s="36">
        <v>41.700001</v>
      </c>
      <c r="C1509" s="36">
        <v>42.200001</v>
      </c>
      <c r="D1509" s="36">
        <v>41.610000999999997</v>
      </c>
      <c r="E1509" s="36">
        <v>41.869999</v>
      </c>
      <c r="F1509" s="36">
        <v>41.869999</v>
      </c>
      <c r="G1509" s="36">
        <v>17100</v>
      </c>
    </row>
    <row r="1510" spans="1:7" x14ac:dyDescent="0.25">
      <c r="A1510" s="37">
        <v>42734</v>
      </c>
      <c r="B1510" s="36">
        <v>41.77</v>
      </c>
      <c r="C1510" s="36">
        <v>42.57</v>
      </c>
      <c r="D1510" s="36">
        <v>41.740001999999997</v>
      </c>
      <c r="E1510" s="36">
        <v>42.34</v>
      </c>
      <c r="F1510" s="36">
        <v>42.34</v>
      </c>
      <c r="G1510" s="36">
        <v>26000</v>
      </c>
    </row>
    <row r="1511" spans="1:7" x14ac:dyDescent="0.25">
      <c r="A1511" s="37">
        <v>42738</v>
      </c>
      <c r="B1511" s="36">
        <v>41.669998</v>
      </c>
      <c r="C1511" s="36">
        <v>41.720001000000003</v>
      </c>
      <c r="D1511" s="36">
        <v>41</v>
      </c>
      <c r="E1511" s="36">
        <v>41</v>
      </c>
      <c r="F1511" s="36">
        <v>41</v>
      </c>
      <c r="G1511" s="36">
        <v>52700</v>
      </c>
    </row>
    <row r="1512" spans="1:7" x14ac:dyDescent="0.25">
      <c r="A1512" s="37">
        <v>42739</v>
      </c>
      <c r="B1512" s="36">
        <v>40.709999000000003</v>
      </c>
      <c r="C1512" s="36">
        <v>40.709999000000003</v>
      </c>
      <c r="D1512" s="36">
        <v>39.759998000000003</v>
      </c>
      <c r="E1512" s="36">
        <v>39.900002000000001</v>
      </c>
      <c r="F1512" s="36">
        <v>39.900002000000001</v>
      </c>
      <c r="G1512" s="36">
        <v>20800</v>
      </c>
    </row>
    <row r="1513" spans="1:7" x14ac:dyDescent="0.25">
      <c r="A1513" s="37">
        <v>42740</v>
      </c>
      <c r="B1513" s="36">
        <v>39.939999</v>
      </c>
      <c r="C1513" s="36">
        <v>40.43</v>
      </c>
      <c r="D1513" s="36">
        <v>39.900002000000001</v>
      </c>
      <c r="E1513" s="36">
        <v>40.020000000000003</v>
      </c>
      <c r="F1513" s="36">
        <v>40.020000000000003</v>
      </c>
      <c r="G1513" s="36">
        <v>22600</v>
      </c>
    </row>
    <row r="1514" spans="1:7" x14ac:dyDescent="0.25">
      <c r="A1514" s="37">
        <v>42741</v>
      </c>
      <c r="B1514" s="36">
        <v>39.580002</v>
      </c>
      <c r="C1514" s="36">
        <v>39.720001000000003</v>
      </c>
      <c r="D1514" s="36">
        <v>39.229999999999997</v>
      </c>
      <c r="E1514" s="36">
        <v>39.599997999999999</v>
      </c>
      <c r="F1514" s="36">
        <v>39.599997999999999</v>
      </c>
      <c r="G1514" s="36">
        <v>13900</v>
      </c>
    </row>
    <row r="1515" spans="1:7" x14ac:dyDescent="0.25">
      <c r="A1515" s="37">
        <v>42744</v>
      </c>
      <c r="B1515" s="36">
        <v>39.409999999999997</v>
      </c>
      <c r="C1515" s="36">
        <v>39.580002</v>
      </c>
      <c r="D1515" s="36">
        <v>39</v>
      </c>
      <c r="E1515" s="36">
        <v>39.400002000000001</v>
      </c>
      <c r="F1515" s="36">
        <v>39.400002000000001</v>
      </c>
      <c r="G1515" s="36">
        <v>28400</v>
      </c>
    </row>
    <row r="1516" spans="1:7" x14ac:dyDescent="0.25">
      <c r="A1516" s="37">
        <v>42745</v>
      </c>
      <c r="B1516" s="36">
        <v>39.200001</v>
      </c>
      <c r="C1516" s="36">
        <v>39.68</v>
      </c>
      <c r="D1516" s="36">
        <v>39.110000999999997</v>
      </c>
      <c r="E1516" s="36">
        <v>39.270000000000003</v>
      </c>
      <c r="F1516" s="36">
        <v>39.270000000000003</v>
      </c>
      <c r="G1516" s="36">
        <v>7700</v>
      </c>
    </row>
    <row r="1517" spans="1:7" x14ac:dyDescent="0.25">
      <c r="A1517" s="37">
        <v>42746</v>
      </c>
      <c r="B1517" s="36">
        <v>39.209999000000003</v>
      </c>
      <c r="C1517" s="36">
        <v>39.790000999999997</v>
      </c>
      <c r="D1517" s="36">
        <v>39.009998000000003</v>
      </c>
      <c r="E1517" s="36">
        <v>39.049999</v>
      </c>
      <c r="F1517" s="36">
        <v>39.049999</v>
      </c>
      <c r="G1517" s="36">
        <v>12800</v>
      </c>
    </row>
    <row r="1518" spans="1:7" x14ac:dyDescent="0.25">
      <c r="A1518" s="37">
        <v>42747</v>
      </c>
      <c r="B1518" s="36">
        <v>39.18</v>
      </c>
      <c r="C1518" s="36">
        <v>39.909999999999997</v>
      </c>
      <c r="D1518" s="36">
        <v>39.18</v>
      </c>
      <c r="E1518" s="36">
        <v>39.279998999999997</v>
      </c>
      <c r="F1518" s="36">
        <v>39.279998999999997</v>
      </c>
      <c r="G1518" s="36">
        <v>40400</v>
      </c>
    </row>
    <row r="1519" spans="1:7" x14ac:dyDescent="0.25">
      <c r="A1519" s="37">
        <v>42748</v>
      </c>
      <c r="B1519" s="36">
        <v>39.330002</v>
      </c>
      <c r="C1519" s="36">
        <v>39.729999999999997</v>
      </c>
      <c r="D1519" s="36">
        <v>39.279998999999997</v>
      </c>
      <c r="E1519" s="36">
        <v>39.68</v>
      </c>
      <c r="F1519" s="36">
        <v>39.68</v>
      </c>
      <c r="G1519" s="36">
        <v>14700</v>
      </c>
    </row>
    <row r="1520" spans="1:7" x14ac:dyDescent="0.25">
      <c r="A1520" s="37">
        <v>42752</v>
      </c>
      <c r="B1520" s="36">
        <v>40.049999</v>
      </c>
      <c r="C1520" s="36">
        <v>40.209999000000003</v>
      </c>
      <c r="D1520" s="36">
        <v>39.950001</v>
      </c>
      <c r="E1520" s="36">
        <v>39.990001999999997</v>
      </c>
      <c r="F1520" s="36">
        <v>39.990001999999997</v>
      </c>
      <c r="G1520" s="36">
        <v>25300</v>
      </c>
    </row>
    <row r="1521" spans="1:7" x14ac:dyDescent="0.25">
      <c r="A1521" s="37">
        <v>42753</v>
      </c>
      <c r="B1521" s="36">
        <v>39.900002000000001</v>
      </c>
      <c r="C1521" s="36">
        <v>39.900002000000001</v>
      </c>
      <c r="D1521" s="36">
        <v>39.400002000000001</v>
      </c>
      <c r="E1521" s="36">
        <v>39.540000999999997</v>
      </c>
      <c r="F1521" s="36">
        <v>39.540000999999997</v>
      </c>
      <c r="G1521" s="36">
        <v>13400</v>
      </c>
    </row>
    <row r="1522" spans="1:7" x14ac:dyDescent="0.25">
      <c r="A1522" s="37">
        <v>42754</v>
      </c>
      <c r="B1522" s="36">
        <v>39.459999000000003</v>
      </c>
      <c r="C1522" s="36">
        <v>39.840000000000003</v>
      </c>
      <c r="D1522" s="36">
        <v>39.43</v>
      </c>
      <c r="E1522" s="36">
        <v>39.43</v>
      </c>
      <c r="F1522" s="36">
        <v>39.43</v>
      </c>
      <c r="G1522" s="36">
        <v>73700</v>
      </c>
    </row>
    <row r="1523" spans="1:7" x14ac:dyDescent="0.25">
      <c r="A1523" s="37">
        <v>42755</v>
      </c>
      <c r="B1523" s="36">
        <v>39.290000999999997</v>
      </c>
      <c r="C1523" s="36">
        <v>39.290000999999997</v>
      </c>
      <c r="D1523" s="36">
        <v>38.580002</v>
      </c>
      <c r="E1523" s="36">
        <v>38.68</v>
      </c>
      <c r="F1523" s="36">
        <v>38.68</v>
      </c>
      <c r="G1523" s="36">
        <v>27700</v>
      </c>
    </row>
    <row r="1524" spans="1:7" x14ac:dyDescent="0.25">
      <c r="A1524" s="37">
        <v>42758</v>
      </c>
      <c r="B1524" s="36">
        <v>38.729999999999997</v>
      </c>
      <c r="C1524" s="36">
        <v>39.099997999999999</v>
      </c>
      <c r="D1524" s="36">
        <v>38.659999999999997</v>
      </c>
      <c r="E1524" s="36">
        <v>38.669998</v>
      </c>
      <c r="F1524" s="36">
        <v>38.669998</v>
      </c>
      <c r="G1524" s="36">
        <v>28200</v>
      </c>
    </row>
    <row r="1525" spans="1:7" x14ac:dyDescent="0.25">
      <c r="A1525" s="37">
        <v>42759</v>
      </c>
      <c r="B1525" s="36">
        <v>38.279998999999997</v>
      </c>
      <c r="C1525" s="36">
        <v>38.279998999999997</v>
      </c>
      <c r="D1525" s="36">
        <v>37.240001999999997</v>
      </c>
      <c r="E1525" s="36">
        <v>37.340000000000003</v>
      </c>
      <c r="F1525" s="36">
        <v>37.340000000000003</v>
      </c>
      <c r="G1525" s="36">
        <v>34800</v>
      </c>
    </row>
    <row r="1526" spans="1:7" x14ac:dyDescent="0.25">
      <c r="A1526" s="37">
        <v>42760</v>
      </c>
      <c r="B1526" s="36">
        <v>36.849997999999999</v>
      </c>
      <c r="C1526" s="36">
        <v>36.880001</v>
      </c>
      <c r="D1526" s="36">
        <v>36.669998</v>
      </c>
      <c r="E1526" s="36">
        <v>36.740001999999997</v>
      </c>
      <c r="F1526" s="36">
        <v>36.740001999999997</v>
      </c>
      <c r="G1526" s="36">
        <v>80200</v>
      </c>
    </row>
    <row r="1527" spans="1:7" x14ac:dyDescent="0.25">
      <c r="A1527" s="37">
        <v>42761</v>
      </c>
      <c r="B1527" s="36">
        <v>36.799999</v>
      </c>
      <c r="C1527" s="36">
        <v>36.979999999999997</v>
      </c>
      <c r="D1527" s="36">
        <v>36.720001000000003</v>
      </c>
      <c r="E1527" s="36">
        <v>36.939999</v>
      </c>
      <c r="F1527" s="36">
        <v>36.939999</v>
      </c>
      <c r="G1527" s="36">
        <v>7800</v>
      </c>
    </row>
    <row r="1528" spans="1:7" x14ac:dyDescent="0.25">
      <c r="A1528" s="37">
        <v>42762</v>
      </c>
      <c r="B1528" s="36">
        <v>36.979999999999997</v>
      </c>
      <c r="C1528" s="36">
        <v>37.139999000000003</v>
      </c>
      <c r="D1528" s="36">
        <v>36.93</v>
      </c>
      <c r="E1528" s="36">
        <v>37.029998999999997</v>
      </c>
      <c r="F1528" s="36">
        <v>37.029998999999997</v>
      </c>
      <c r="G1528" s="36">
        <v>39800</v>
      </c>
    </row>
    <row r="1529" spans="1:7" x14ac:dyDescent="0.25">
      <c r="A1529" s="37">
        <v>42765</v>
      </c>
      <c r="B1529" s="36">
        <v>37.380001</v>
      </c>
      <c r="C1529" s="36">
        <v>38.029998999999997</v>
      </c>
      <c r="D1529" s="36">
        <v>37.159999999999997</v>
      </c>
      <c r="E1529" s="36">
        <v>37.270000000000003</v>
      </c>
      <c r="F1529" s="36">
        <v>37.270000000000003</v>
      </c>
      <c r="G1529" s="36">
        <v>15800</v>
      </c>
    </row>
    <row r="1530" spans="1:7" x14ac:dyDescent="0.25">
      <c r="A1530" s="37">
        <v>42766</v>
      </c>
      <c r="B1530" s="36">
        <v>37.490001999999997</v>
      </c>
      <c r="C1530" s="36">
        <v>37.490001999999997</v>
      </c>
      <c r="D1530" s="36">
        <v>37.060001</v>
      </c>
      <c r="E1530" s="36">
        <v>37.060001</v>
      </c>
      <c r="F1530" s="36">
        <v>37.060001</v>
      </c>
      <c r="G1530" s="36">
        <v>7400</v>
      </c>
    </row>
    <row r="1531" spans="1:7" x14ac:dyDescent="0.25">
      <c r="A1531" s="37">
        <v>42767</v>
      </c>
      <c r="B1531" s="36">
        <v>36.68</v>
      </c>
      <c r="C1531" s="36">
        <v>36.790000999999997</v>
      </c>
      <c r="D1531" s="36">
        <v>36.340000000000003</v>
      </c>
      <c r="E1531" s="36">
        <v>36.5</v>
      </c>
      <c r="F1531" s="36">
        <v>36.5</v>
      </c>
      <c r="G1531" s="36">
        <v>10400</v>
      </c>
    </row>
    <row r="1532" spans="1:7" x14ac:dyDescent="0.25">
      <c r="A1532" s="37">
        <v>42768</v>
      </c>
      <c r="B1532" s="36">
        <v>36.669998</v>
      </c>
      <c r="C1532" s="36">
        <v>36.860000999999997</v>
      </c>
      <c r="D1532" s="36">
        <v>36.479999999999997</v>
      </c>
      <c r="E1532" s="36">
        <v>36.720001000000003</v>
      </c>
      <c r="F1532" s="36">
        <v>36.720001000000003</v>
      </c>
      <c r="G1532" s="36">
        <v>50100</v>
      </c>
    </row>
    <row r="1533" spans="1:7" x14ac:dyDescent="0.25">
      <c r="A1533" s="37">
        <v>42769</v>
      </c>
      <c r="B1533" s="36">
        <v>36.369999</v>
      </c>
      <c r="C1533" s="36">
        <v>36.450001</v>
      </c>
      <c r="D1533" s="36">
        <v>36.270000000000003</v>
      </c>
      <c r="E1533" s="36">
        <v>36.450001</v>
      </c>
      <c r="F1533" s="36">
        <v>36.450001</v>
      </c>
      <c r="G1533" s="36">
        <v>31100</v>
      </c>
    </row>
    <row r="1534" spans="1:7" x14ac:dyDescent="0.25">
      <c r="A1534" s="37">
        <v>42772</v>
      </c>
      <c r="B1534" s="36">
        <v>36.5</v>
      </c>
      <c r="C1534" s="36">
        <v>36.520000000000003</v>
      </c>
      <c r="D1534" s="36">
        <v>36.310001</v>
      </c>
      <c r="E1534" s="36">
        <v>36.479999999999997</v>
      </c>
      <c r="F1534" s="36">
        <v>36.479999999999997</v>
      </c>
      <c r="G1534" s="36">
        <v>16200</v>
      </c>
    </row>
    <row r="1535" spans="1:7" x14ac:dyDescent="0.25">
      <c r="A1535" s="37">
        <v>42773</v>
      </c>
      <c r="B1535" s="36">
        <v>36.509998000000003</v>
      </c>
      <c r="C1535" s="36">
        <v>36.610000999999997</v>
      </c>
      <c r="D1535" s="36">
        <v>36.369999</v>
      </c>
      <c r="E1535" s="36">
        <v>36.560001</v>
      </c>
      <c r="F1535" s="36">
        <v>36.560001</v>
      </c>
      <c r="G1535" s="36">
        <v>10800</v>
      </c>
    </row>
    <row r="1536" spans="1:7" x14ac:dyDescent="0.25">
      <c r="A1536" s="37">
        <v>42774</v>
      </c>
      <c r="B1536" s="36">
        <v>36.729999999999997</v>
      </c>
      <c r="C1536" s="36">
        <v>37</v>
      </c>
      <c r="D1536" s="36">
        <v>36.729999999999997</v>
      </c>
      <c r="E1536" s="36">
        <v>36.770000000000003</v>
      </c>
      <c r="F1536" s="36">
        <v>36.770000000000003</v>
      </c>
      <c r="G1536" s="36">
        <v>23000</v>
      </c>
    </row>
    <row r="1537" spans="1:7" x14ac:dyDescent="0.25">
      <c r="A1537" s="37">
        <v>42775</v>
      </c>
      <c r="B1537" s="36">
        <v>36.82</v>
      </c>
      <c r="C1537" s="36">
        <v>36.82</v>
      </c>
      <c r="D1537" s="36">
        <v>36.409999999999997</v>
      </c>
      <c r="E1537" s="36">
        <v>36.459999000000003</v>
      </c>
      <c r="F1537" s="36">
        <v>36.459999000000003</v>
      </c>
      <c r="G1537" s="36">
        <v>6100</v>
      </c>
    </row>
    <row r="1538" spans="1:7" x14ac:dyDescent="0.25">
      <c r="A1538" s="37">
        <v>42776</v>
      </c>
      <c r="B1538" s="36">
        <v>36.43</v>
      </c>
      <c r="C1538" s="36">
        <v>36.439999</v>
      </c>
      <c r="D1538" s="36">
        <v>36.259998000000003</v>
      </c>
      <c r="E1538" s="36">
        <v>36.409999999999997</v>
      </c>
      <c r="F1538" s="36">
        <v>36.409999999999997</v>
      </c>
      <c r="G1538" s="36">
        <v>5900</v>
      </c>
    </row>
    <row r="1539" spans="1:7" x14ac:dyDescent="0.25">
      <c r="A1539" s="37">
        <v>42779</v>
      </c>
      <c r="B1539" s="36">
        <v>36.340000000000003</v>
      </c>
      <c r="C1539" s="36">
        <v>36.349997999999999</v>
      </c>
      <c r="D1539" s="36">
        <v>36.029998999999997</v>
      </c>
      <c r="E1539" s="36">
        <v>36.029998999999997</v>
      </c>
      <c r="F1539" s="36">
        <v>36.029998999999997</v>
      </c>
      <c r="G1539" s="36">
        <v>16700</v>
      </c>
    </row>
    <row r="1540" spans="1:7" x14ac:dyDescent="0.25">
      <c r="A1540" s="37">
        <v>42780</v>
      </c>
      <c r="B1540" s="36">
        <v>35.75</v>
      </c>
      <c r="C1540" s="36">
        <v>35.790000999999997</v>
      </c>
      <c r="D1540" s="36">
        <v>35.040000999999997</v>
      </c>
      <c r="E1540" s="36">
        <v>35.040000999999997</v>
      </c>
      <c r="F1540" s="36">
        <v>35.040000999999997</v>
      </c>
      <c r="G1540" s="36">
        <v>29800</v>
      </c>
    </row>
    <row r="1541" spans="1:7" x14ac:dyDescent="0.25">
      <c r="A1541" s="37">
        <v>42781</v>
      </c>
      <c r="B1541" s="36">
        <v>34.549999</v>
      </c>
      <c r="C1541" s="36">
        <v>34.849997999999999</v>
      </c>
      <c r="D1541" s="36">
        <v>34.060001</v>
      </c>
      <c r="E1541" s="36">
        <v>34.349997999999999</v>
      </c>
      <c r="F1541" s="36">
        <v>34.349997999999999</v>
      </c>
      <c r="G1541" s="36">
        <v>45900</v>
      </c>
    </row>
    <row r="1542" spans="1:7" x14ac:dyDescent="0.25">
      <c r="A1542" s="37">
        <v>42782</v>
      </c>
      <c r="B1542" s="36">
        <v>34.340000000000003</v>
      </c>
      <c r="C1542" s="36">
        <v>35.229999999999997</v>
      </c>
      <c r="D1542" s="36">
        <v>34.340000000000003</v>
      </c>
      <c r="E1542" s="36">
        <v>34.57</v>
      </c>
      <c r="F1542" s="36">
        <v>34.57</v>
      </c>
      <c r="G1542" s="36">
        <v>19000</v>
      </c>
    </row>
    <row r="1543" spans="1:7" x14ac:dyDescent="0.25">
      <c r="A1543" s="37">
        <v>42783</v>
      </c>
      <c r="B1543" s="36">
        <v>34.849997999999999</v>
      </c>
      <c r="C1543" s="36">
        <v>34.860000999999997</v>
      </c>
      <c r="D1543" s="36">
        <v>34.5</v>
      </c>
      <c r="E1543" s="36">
        <v>34.540000999999997</v>
      </c>
      <c r="F1543" s="36">
        <v>34.540000999999997</v>
      </c>
      <c r="G1543" s="36">
        <v>15800</v>
      </c>
    </row>
    <row r="1544" spans="1:7" x14ac:dyDescent="0.25">
      <c r="A1544" s="37">
        <v>42787</v>
      </c>
      <c r="B1544" s="36">
        <v>34.509998000000003</v>
      </c>
      <c r="C1544" s="36">
        <v>34.860000999999997</v>
      </c>
      <c r="D1544" s="36">
        <v>34.32</v>
      </c>
      <c r="E1544" s="36">
        <v>34.779998999999997</v>
      </c>
      <c r="F1544" s="36">
        <v>34.779998999999997</v>
      </c>
      <c r="G1544" s="36">
        <v>9600</v>
      </c>
    </row>
    <row r="1545" spans="1:7" x14ac:dyDescent="0.25">
      <c r="A1545" s="37">
        <v>42788</v>
      </c>
      <c r="B1545" s="36">
        <v>35.090000000000003</v>
      </c>
      <c r="C1545" s="36">
        <v>35.369999</v>
      </c>
      <c r="D1545" s="36">
        <v>34.950001</v>
      </c>
      <c r="E1545" s="36">
        <v>35.130001</v>
      </c>
      <c r="F1545" s="36">
        <v>35.130001</v>
      </c>
      <c r="G1545" s="36">
        <v>27300</v>
      </c>
    </row>
    <row r="1546" spans="1:7" x14ac:dyDescent="0.25">
      <c r="A1546" s="37">
        <v>42789</v>
      </c>
      <c r="B1546" s="36">
        <v>35.240001999999997</v>
      </c>
      <c r="C1546" s="36">
        <v>35.950001</v>
      </c>
      <c r="D1546" s="36">
        <v>35.240001999999997</v>
      </c>
      <c r="E1546" s="36">
        <v>35.860000999999997</v>
      </c>
      <c r="F1546" s="36">
        <v>35.860000999999997</v>
      </c>
      <c r="G1546" s="36">
        <v>28000</v>
      </c>
    </row>
    <row r="1547" spans="1:7" x14ac:dyDescent="0.25">
      <c r="A1547" s="37">
        <v>42790</v>
      </c>
      <c r="B1547" s="36">
        <v>36.799999</v>
      </c>
      <c r="C1547" s="36">
        <v>36.799999</v>
      </c>
      <c r="D1547" s="36">
        <v>36.080002</v>
      </c>
      <c r="E1547" s="36">
        <v>36.18</v>
      </c>
      <c r="F1547" s="36">
        <v>36.18</v>
      </c>
      <c r="G1547" s="36">
        <v>23200</v>
      </c>
    </row>
    <row r="1548" spans="1:7" x14ac:dyDescent="0.25">
      <c r="A1548" s="37">
        <v>42793</v>
      </c>
      <c r="B1548" s="36">
        <v>35.979999999999997</v>
      </c>
      <c r="C1548" s="36">
        <v>35.979999999999997</v>
      </c>
      <c r="D1548" s="36">
        <v>35.32</v>
      </c>
      <c r="E1548" s="36">
        <v>35.5</v>
      </c>
      <c r="F1548" s="36">
        <v>35.5</v>
      </c>
      <c r="G1548" s="36">
        <v>10400</v>
      </c>
    </row>
    <row r="1549" spans="1:7" x14ac:dyDescent="0.25">
      <c r="A1549" s="37">
        <v>42794</v>
      </c>
      <c r="B1549" s="36">
        <v>35.529998999999997</v>
      </c>
      <c r="C1549" s="36">
        <v>35.939999</v>
      </c>
      <c r="D1549" s="36">
        <v>35.389999000000003</v>
      </c>
      <c r="E1549" s="36">
        <v>35.529998999999997</v>
      </c>
      <c r="F1549" s="36">
        <v>35.529998999999997</v>
      </c>
      <c r="G1549" s="36">
        <v>29200</v>
      </c>
    </row>
    <row r="1550" spans="1:7" x14ac:dyDescent="0.25">
      <c r="A1550" s="37">
        <v>42795</v>
      </c>
      <c r="B1550" s="36">
        <v>34.909999999999997</v>
      </c>
      <c r="C1550" s="36">
        <v>35.369999</v>
      </c>
      <c r="D1550" s="36">
        <v>34.909999999999997</v>
      </c>
      <c r="E1550" s="36">
        <v>35.369999</v>
      </c>
      <c r="F1550" s="36">
        <v>35.369999</v>
      </c>
      <c r="G1550" s="36">
        <v>16400</v>
      </c>
    </row>
    <row r="1551" spans="1:7" x14ac:dyDescent="0.25">
      <c r="A1551" s="37">
        <v>42796</v>
      </c>
      <c r="B1551" s="36">
        <v>35.57</v>
      </c>
      <c r="C1551" s="36">
        <v>35.709999000000003</v>
      </c>
      <c r="D1551" s="36">
        <v>35.389999000000003</v>
      </c>
      <c r="E1551" s="36">
        <v>35.709999000000003</v>
      </c>
      <c r="F1551" s="36">
        <v>35.709999000000003</v>
      </c>
      <c r="G1551" s="36">
        <v>26400</v>
      </c>
    </row>
    <row r="1552" spans="1:7" x14ac:dyDescent="0.25">
      <c r="A1552" s="37">
        <v>42797</v>
      </c>
      <c r="B1552" s="36">
        <v>35.290000999999997</v>
      </c>
      <c r="C1552" s="36">
        <v>35.380001</v>
      </c>
      <c r="D1552" s="36">
        <v>35.049999</v>
      </c>
      <c r="E1552" s="36">
        <v>35.090000000000003</v>
      </c>
      <c r="F1552" s="36">
        <v>35.090000000000003</v>
      </c>
      <c r="G1552" s="36">
        <v>80100</v>
      </c>
    </row>
    <row r="1553" spans="1:7" x14ac:dyDescent="0.25">
      <c r="A1553" s="37">
        <v>42800</v>
      </c>
      <c r="B1553" s="36">
        <v>35.029998999999997</v>
      </c>
      <c r="C1553" s="36">
        <v>35.150002000000001</v>
      </c>
      <c r="D1553" s="36">
        <v>34.770000000000003</v>
      </c>
      <c r="E1553" s="36">
        <v>34.790000999999997</v>
      </c>
      <c r="F1553" s="36">
        <v>34.790000999999997</v>
      </c>
      <c r="G1553" s="36">
        <v>6500</v>
      </c>
    </row>
    <row r="1554" spans="1:7" x14ac:dyDescent="0.25">
      <c r="A1554" s="37">
        <v>42801</v>
      </c>
      <c r="B1554" s="36">
        <v>34.889999000000003</v>
      </c>
      <c r="C1554" s="36">
        <v>34.900002000000001</v>
      </c>
      <c r="D1554" s="36">
        <v>34.560001</v>
      </c>
      <c r="E1554" s="36">
        <v>34.860000999999997</v>
      </c>
      <c r="F1554" s="36">
        <v>34.860000999999997</v>
      </c>
      <c r="G1554" s="36">
        <v>8200</v>
      </c>
    </row>
    <row r="1555" spans="1:7" x14ac:dyDescent="0.25">
      <c r="A1555" s="37">
        <v>42802</v>
      </c>
      <c r="B1555" s="36">
        <v>34.610000999999997</v>
      </c>
      <c r="C1555" s="36">
        <v>34.880001</v>
      </c>
      <c r="D1555" s="36">
        <v>34.340000000000003</v>
      </c>
      <c r="E1555" s="36">
        <v>34.849997999999999</v>
      </c>
      <c r="F1555" s="36">
        <v>34.849997999999999</v>
      </c>
      <c r="G1555" s="36">
        <v>22300</v>
      </c>
    </row>
    <row r="1556" spans="1:7" x14ac:dyDescent="0.25">
      <c r="A1556" s="37">
        <v>42803</v>
      </c>
      <c r="B1556" s="36">
        <v>34.849997999999999</v>
      </c>
      <c r="C1556" s="36">
        <v>35.020000000000003</v>
      </c>
      <c r="D1556" s="36">
        <v>34.529998999999997</v>
      </c>
      <c r="E1556" s="36">
        <v>34.709999000000003</v>
      </c>
      <c r="F1556" s="36">
        <v>34.709999000000003</v>
      </c>
      <c r="G1556" s="36">
        <v>12700</v>
      </c>
    </row>
    <row r="1557" spans="1:7" x14ac:dyDescent="0.25">
      <c r="A1557" s="37">
        <v>42804</v>
      </c>
      <c r="B1557" s="36">
        <v>34.509998000000003</v>
      </c>
      <c r="C1557" s="36">
        <v>34.650002000000001</v>
      </c>
      <c r="D1557" s="36">
        <v>34.439999</v>
      </c>
      <c r="E1557" s="36">
        <v>34.490001999999997</v>
      </c>
      <c r="F1557" s="36">
        <v>34.490001999999997</v>
      </c>
      <c r="G1557" s="36">
        <v>16800</v>
      </c>
    </row>
    <row r="1558" spans="1:7" x14ac:dyDescent="0.25">
      <c r="A1558" s="37">
        <v>42807</v>
      </c>
      <c r="B1558" s="36">
        <v>34.580002</v>
      </c>
      <c r="C1558" s="36">
        <v>34.590000000000003</v>
      </c>
      <c r="D1558" s="36">
        <v>34.299999</v>
      </c>
      <c r="E1558" s="36">
        <v>34.419998</v>
      </c>
      <c r="F1558" s="36">
        <v>34.419998</v>
      </c>
      <c r="G1558" s="36">
        <v>131600</v>
      </c>
    </row>
    <row r="1559" spans="1:7" x14ac:dyDescent="0.25">
      <c r="A1559" s="37">
        <v>42808</v>
      </c>
      <c r="B1559" s="36">
        <v>34.580002</v>
      </c>
      <c r="C1559" s="36">
        <v>34.720001000000003</v>
      </c>
      <c r="D1559" s="36">
        <v>34.349997999999999</v>
      </c>
      <c r="E1559" s="36">
        <v>34.610000999999997</v>
      </c>
      <c r="F1559" s="36">
        <v>34.610000999999997</v>
      </c>
      <c r="G1559" s="36">
        <v>15700</v>
      </c>
    </row>
    <row r="1560" spans="1:7" x14ac:dyDescent="0.25">
      <c r="A1560" s="37">
        <v>42809</v>
      </c>
      <c r="B1560" s="36">
        <v>34.509998000000003</v>
      </c>
      <c r="C1560" s="36">
        <v>34.509998000000003</v>
      </c>
      <c r="D1560" s="36">
        <v>34.200001</v>
      </c>
      <c r="E1560" s="36">
        <v>34.25</v>
      </c>
      <c r="F1560" s="36">
        <v>34.25</v>
      </c>
      <c r="G1560" s="36">
        <v>8700</v>
      </c>
    </row>
    <row r="1561" spans="1:7" x14ac:dyDescent="0.25">
      <c r="A1561" s="37">
        <v>42810</v>
      </c>
      <c r="B1561" s="36">
        <v>34</v>
      </c>
      <c r="C1561" s="36">
        <v>34.07</v>
      </c>
      <c r="D1561" s="36">
        <v>33.639999000000003</v>
      </c>
      <c r="E1561" s="36">
        <v>33.669998</v>
      </c>
      <c r="F1561" s="36">
        <v>33.669998</v>
      </c>
      <c r="G1561" s="36">
        <v>14700</v>
      </c>
    </row>
    <row r="1562" spans="1:7" x14ac:dyDescent="0.25">
      <c r="A1562" s="37">
        <v>42811</v>
      </c>
      <c r="B1562" s="36">
        <v>33.520000000000003</v>
      </c>
      <c r="C1562" s="36">
        <v>33.520000000000003</v>
      </c>
      <c r="D1562" s="36">
        <v>33.259998000000003</v>
      </c>
      <c r="E1562" s="36">
        <v>33.400002000000001</v>
      </c>
      <c r="F1562" s="36">
        <v>33.400002000000001</v>
      </c>
      <c r="G1562" s="36">
        <v>9100</v>
      </c>
    </row>
    <row r="1563" spans="1:7" x14ac:dyDescent="0.25">
      <c r="A1563" s="37">
        <v>42814</v>
      </c>
      <c r="B1563" s="36">
        <v>33.310001</v>
      </c>
      <c r="C1563" s="36">
        <v>33.459999000000003</v>
      </c>
      <c r="D1563" s="36">
        <v>33.200001</v>
      </c>
      <c r="E1563" s="36">
        <v>33.330002</v>
      </c>
      <c r="F1563" s="36">
        <v>33.330002</v>
      </c>
      <c r="G1563" s="36">
        <v>10800</v>
      </c>
    </row>
    <row r="1564" spans="1:7" x14ac:dyDescent="0.25">
      <c r="A1564" s="37">
        <v>42815</v>
      </c>
      <c r="B1564" s="36">
        <v>33.049999</v>
      </c>
      <c r="C1564" s="36">
        <v>33.93</v>
      </c>
      <c r="D1564" s="36">
        <v>33.029998999999997</v>
      </c>
      <c r="E1564" s="36">
        <v>33.889999000000003</v>
      </c>
      <c r="F1564" s="36">
        <v>33.889999000000003</v>
      </c>
      <c r="G1564" s="36">
        <v>50000</v>
      </c>
    </row>
    <row r="1565" spans="1:7" x14ac:dyDescent="0.25">
      <c r="A1565" s="37">
        <v>42816</v>
      </c>
      <c r="B1565" s="36">
        <v>33.909999999999997</v>
      </c>
      <c r="C1565" s="36">
        <v>34.150002000000001</v>
      </c>
      <c r="D1565" s="36">
        <v>33.740001999999997</v>
      </c>
      <c r="E1565" s="36">
        <v>33.869999</v>
      </c>
      <c r="F1565" s="36">
        <v>33.869999</v>
      </c>
      <c r="G1565" s="36">
        <v>29600</v>
      </c>
    </row>
    <row r="1566" spans="1:7" x14ac:dyDescent="0.25">
      <c r="A1566" s="37">
        <v>42817</v>
      </c>
      <c r="B1566" s="36">
        <v>33.970001000000003</v>
      </c>
      <c r="C1566" s="36">
        <v>34.340000000000003</v>
      </c>
      <c r="D1566" s="36">
        <v>33.560001</v>
      </c>
      <c r="E1566" s="36">
        <v>34.200001</v>
      </c>
      <c r="F1566" s="36">
        <v>34.200001</v>
      </c>
      <c r="G1566" s="36">
        <v>130200</v>
      </c>
    </row>
    <row r="1567" spans="1:7" x14ac:dyDescent="0.25">
      <c r="A1567" s="37">
        <v>42818</v>
      </c>
      <c r="B1567" s="36">
        <v>34.150002000000001</v>
      </c>
      <c r="C1567" s="36">
        <v>34.479999999999997</v>
      </c>
      <c r="D1567" s="36">
        <v>33.700001</v>
      </c>
      <c r="E1567" s="36">
        <v>33.849997999999999</v>
      </c>
      <c r="F1567" s="36">
        <v>33.849997999999999</v>
      </c>
      <c r="G1567" s="36">
        <v>19700</v>
      </c>
    </row>
    <row r="1568" spans="1:7" x14ac:dyDescent="0.25">
      <c r="A1568" s="37">
        <v>42821</v>
      </c>
      <c r="B1568" s="36">
        <v>34.229999999999997</v>
      </c>
      <c r="C1568" s="36">
        <v>34.229999999999997</v>
      </c>
      <c r="D1568" s="36">
        <v>32.959999000000003</v>
      </c>
      <c r="E1568" s="36">
        <v>33.060001</v>
      </c>
      <c r="F1568" s="36">
        <v>33.060001</v>
      </c>
      <c r="G1568" s="36">
        <v>25800</v>
      </c>
    </row>
    <row r="1569" spans="1:7" x14ac:dyDescent="0.25">
      <c r="A1569" s="37">
        <v>42822</v>
      </c>
      <c r="B1569" s="36">
        <v>32.840000000000003</v>
      </c>
      <c r="C1569" s="36">
        <v>32.939999</v>
      </c>
      <c r="D1569" s="36">
        <v>32.409999999999997</v>
      </c>
      <c r="E1569" s="36">
        <v>32.459999000000003</v>
      </c>
      <c r="F1569" s="36">
        <v>32.459999000000003</v>
      </c>
      <c r="G1569" s="36">
        <v>61700</v>
      </c>
    </row>
    <row r="1570" spans="1:7" x14ac:dyDescent="0.25">
      <c r="A1570" s="37">
        <v>42823</v>
      </c>
      <c r="B1570" s="36">
        <v>32.209999000000003</v>
      </c>
      <c r="C1570" s="36">
        <v>32.270000000000003</v>
      </c>
      <c r="D1570" s="36">
        <v>32</v>
      </c>
      <c r="E1570" s="36">
        <v>32.07</v>
      </c>
      <c r="F1570" s="36">
        <v>32.07</v>
      </c>
      <c r="G1570" s="36">
        <v>13000</v>
      </c>
    </row>
    <row r="1571" spans="1:7" x14ac:dyDescent="0.25">
      <c r="A1571" s="37">
        <v>42824</v>
      </c>
      <c r="B1571" s="36">
        <v>31.959999</v>
      </c>
      <c r="C1571" s="36">
        <v>32.049999</v>
      </c>
      <c r="D1571" s="36">
        <v>31.889999</v>
      </c>
      <c r="E1571" s="36">
        <v>31.950001</v>
      </c>
      <c r="F1571" s="36">
        <v>31.950001</v>
      </c>
      <c r="G1571" s="36">
        <v>3300</v>
      </c>
    </row>
    <row r="1572" spans="1:7" x14ac:dyDescent="0.25">
      <c r="A1572" s="37">
        <v>42825</v>
      </c>
      <c r="B1572" s="36">
        <v>31.93</v>
      </c>
      <c r="C1572" s="36">
        <v>31.959999</v>
      </c>
      <c r="D1572" s="36">
        <v>31.77</v>
      </c>
      <c r="E1572" s="36">
        <v>31.950001</v>
      </c>
      <c r="F1572" s="36">
        <v>31.950001</v>
      </c>
      <c r="G1572" s="36">
        <v>5000</v>
      </c>
    </row>
    <row r="1573" spans="1:7" x14ac:dyDescent="0.25">
      <c r="A1573" s="37">
        <v>42828</v>
      </c>
      <c r="B1573" s="36">
        <v>31.870000999999998</v>
      </c>
      <c r="C1573" s="36">
        <v>32.150002000000001</v>
      </c>
      <c r="D1573" s="36">
        <v>31.83</v>
      </c>
      <c r="E1573" s="36">
        <v>32</v>
      </c>
      <c r="F1573" s="36">
        <v>32</v>
      </c>
      <c r="G1573" s="36">
        <v>41800</v>
      </c>
    </row>
    <row r="1574" spans="1:7" x14ac:dyDescent="0.25">
      <c r="A1574" s="37">
        <v>42829</v>
      </c>
      <c r="B1574" s="36">
        <v>32.029998999999997</v>
      </c>
      <c r="C1574" s="36">
        <v>32.139999000000003</v>
      </c>
      <c r="D1574" s="36">
        <v>31.559999000000001</v>
      </c>
      <c r="E1574" s="36">
        <v>31.629999000000002</v>
      </c>
      <c r="F1574" s="36">
        <v>31.629999000000002</v>
      </c>
      <c r="G1574" s="36">
        <v>75200</v>
      </c>
    </row>
    <row r="1575" spans="1:7" x14ac:dyDescent="0.25">
      <c r="A1575" s="37">
        <v>42830</v>
      </c>
      <c r="B1575" s="36">
        <v>31.309999000000001</v>
      </c>
      <c r="C1575" s="36">
        <v>31.959999</v>
      </c>
      <c r="D1575" s="36">
        <v>31.129999000000002</v>
      </c>
      <c r="E1575" s="36">
        <v>31.959999</v>
      </c>
      <c r="F1575" s="36">
        <v>31.959999</v>
      </c>
      <c r="G1575" s="36">
        <v>20200</v>
      </c>
    </row>
    <row r="1576" spans="1:7" x14ac:dyDescent="0.25">
      <c r="A1576" s="37">
        <v>42831</v>
      </c>
      <c r="B1576" s="36">
        <v>31.9</v>
      </c>
      <c r="C1576" s="36">
        <v>31.9</v>
      </c>
      <c r="D1576" s="36">
        <v>31.42</v>
      </c>
      <c r="E1576" s="36">
        <v>31.690000999999999</v>
      </c>
      <c r="F1576" s="36">
        <v>31.690000999999999</v>
      </c>
      <c r="G1576" s="36">
        <v>42200</v>
      </c>
    </row>
    <row r="1577" spans="1:7" x14ac:dyDescent="0.25">
      <c r="A1577" s="37">
        <v>42832</v>
      </c>
      <c r="B1577" s="36">
        <v>31.75</v>
      </c>
      <c r="C1577" s="36">
        <v>32.060001</v>
      </c>
      <c r="D1577" s="36">
        <v>31.639999</v>
      </c>
      <c r="E1577" s="36">
        <v>32.029998999999997</v>
      </c>
      <c r="F1577" s="36">
        <v>32.029998999999997</v>
      </c>
      <c r="G1577" s="36">
        <v>6800</v>
      </c>
    </row>
    <row r="1578" spans="1:7" x14ac:dyDescent="0.25">
      <c r="A1578" s="37">
        <v>42835</v>
      </c>
      <c r="B1578" s="36">
        <v>32.110000999999997</v>
      </c>
      <c r="C1578" s="36">
        <v>32.450001</v>
      </c>
      <c r="D1578" s="36">
        <v>31.98</v>
      </c>
      <c r="E1578" s="36">
        <v>32.450001</v>
      </c>
      <c r="F1578" s="36">
        <v>32.450001</v>
      </c>
      <c r="G1578" s="36">
        <v>3800</v>
      </c>
    </row>
    <row r="1579" spans="1:7" x14ac:dyDescent="0.25">
      <c r="A1579" s="37">
        <v>42836</v>
      </c>
      <c r="B1579" s="36">
        <v>32.900002000000001</v>
      </c>
      <c r="C1579" s="36">
        <v>33.060001</v>
      </c>
      <c r="D1579" s="36">
        <v>32.599997999999999</v>
      </c>
      <c r="E1579" s="36">
        <v>32.799999</v>
      </c>
      <c r="F1579" s="36">
        <v>32.799999</v>
      </c>
      <c r="G1579" s="36">
        <v>12600</v>
      </c>
    </row>
    <row r="1580" spans="1:7" x14ac:dyDescent="0.25">
      <c r="A1580" s="37">
        <v>42837</v>
      </c>
      <c r="B1580" s="36">
        <v>32.770000000000003</v>
      </c>
      <c r="C1580" s="36">
        <v>32.900002000000001</v>
      </c>
      <c r="D1580" s="36">
        <v>32.32</v>
      </c>
      <c r="E1580" s="36">
        <v>32.439999</v>
      </c>
      <c r="F1580" s="36">
        <v>32.439999</v>
      </c>
      <c r="G1580" s="36">
        <v>29400</v>
      </c>
    </row>
    <row r="1581" spans="1:7" x14ac:dyDescent="0.25">
      <c r="A1581" s="37">
        <v>42838</v>
      </c>
      <c r="B1581" s="36">
        <v>32.389999000000003</v>
      </c>
      <c r="C1581" s="36">
        <v>32.740001999999997</v>
      </c>
      <c r="D1581" s="36">
        <v>32.150002000000001</v>
      </c>
      <c r="E1581" s="36">
        <v>32.740001999999997</v>
      </c>
      <c r="F1581" s="36">
        <v>32.740001999999997</v>
      </c>
      <c r="G1581" s="36">
        <v>19800</v>
      </c>
    </row>
    <row r="1582" spans="1:7" x14ac:dyDescent="0.25">
      <c r="A1582" s="37">
        <v>42842</v>
      </c>
      <c r="B1582" s="36">
        <v>32.650002000000001</v>
      </c>
      <c r="C1582" s="36">
        <v>32.650002000000001</v>
      </c>
      <c r="D1582" s="36">
        <v>31.9</v>
      </c>
      <c r="E1582" s="36">
        <v>31.9</v>
      </c>
      <c r="F1582" s="36">
        <v>31.9</v>
      </c>
      <c r="G1582" s="36">
        <v>6300</v>
      </c>
    </row>
    <row r="1583" spans="1:7" x14ac:dyDescent="0.25">
      <c r="A1583" s="37">
        <v>42843</v>
      </c>
      <c r="B1583" s="36">
        <v>32.060001</v>
      </c>
      <c r="C1583" s="36">
        <v>32.150002000000001</v>
      </c>
      <c r="D1583" s="36">
        <v>31.76</v>
      </c>
      <c r="E1583" s="36">
        <v>31.93</v>
      </c>
      <c r="F1583" s="36">
        <v>31.93</v>
      </c>
      <c r="G1583" s="36">
        <v>14200</v>
      </c>
    </row>
    <row r="1584" spans="1:7" x14ac:dyDescent="0.25">
      <c r="A1584" s="37">
        <v>42844</v>
      </c>
      <c r="B1584" s="36">
        <v>31.52</v>
      </c>
      <c r="C1584" s="36">
        <v>32.299999</v>
      </c>
      <c r="D1584" s="36">
        <v>31.52</v>
      </c>
      <c r="E1584" s="36">
        <v>31.98</v>
      </c>
      <c r="F1584" s="36">
        <v>31.98</v>
      </c>
      <c r="G1584" s="36">
        <v>18900</v>
      </c>
    </row>
    <row r="1585" spans="1:7" x14ac:dyDescent="0.25">
      <c r="A1585" s="37">
        <v>42845</v>
      </c>
      <c r="B1585" s="36">
        <v>31.559999000000001</v>
      </c>
      <c r="C1585" s="36">
        <v>31.57</v>
      </c>
      <c r="D1585" s="36">
        <v>31.49</v>
      </c>
      <c r="E1585" s="36">
        <v>31.57</v>
      </c>
      <c r="F1585" s="36">
        <v>31.57</v>
      </c>
      <c r="G1585" s="36">
        <v>8500</v>
      </c>
    </row>
    <row r="1586" spans="1:7" x14ac:dyDescent="0.25">
      <c r="A1586" s="37">
        <v>42846</v>
      </c>
      <c r="B1586" s="36">
        <v>31.700001</v>
      </c>
      <c r="C1586" s="36">
        <v>31.860001</v>
      </c>
      <c r="D1586" s="36">
        <v>31.35</v>
      </c>
      <c r="E1586" s="36">
        <v>31.42</v>
      </c>
      <c r="F1586" s="36">
        <v>31.42</v>
      </c>
      <c r="G1586" s="36">
        <v>14900</v>
      </c>
    </row>
    <row r="1587" spans="1:7" x14ac:dyDescent="0.25">
      <c r="A1587" s="37">
        <v>42849</v>
      </c>
      <c r="B1587" s="36">
        <v>30.639999</v>
      </c>
      <c r="C1587" s="36">
        <v>30.709999</v>
      </c>
      <c r="D1587" s="36">
        <v>30.540001</v>
      </c>
      <c r="E1587" s="36">
        <v>30.67</v>
      </c>
      <c r="F1587" s="36">
        <v>30.67</v>
      </c>
      <c r="G1587" s="36">
        <v>39500</v>
      </c>
    </row>
    <row r="1588" spans="1:7" x14ac:dyDescent="0.25">
      <c r="A1588" s="37">
        <v>42850</v>
      </c>
      <c r="B1588" s="36">
        <v>30.24</v>
      </c>
      <c r="C1588" s="36">
        <v>30.25</v>
      </c>
      <c r="D1588" s="36">
        <v>29.9</v>
      </c>
      <c r="E1588" s="36">
        <v>29.98</v>
      </c>
      <c r="F1588" s="36">
        <v>29.98</v>
      </c>
      <c r="G1588" s="36">
        <v>43100</v>
      </c>
    </row>
    <row r="1589" spans="1:7" x14ac:dyDescent="0.25">
      <c r="A1589" s="37">
        <v>42851</v>
      </c>
      <c r="B1589" s="36">
        <v>29.98</v>
      </c>
      <c r="C1589" s="36">
        <v>30.18</v>
      </c>
      <c r="D1589" s="36">
        <v>29.959999</v>
      </c>
      <c r="E1589" s="36">
        <v>30.18</v>
      </c>
      <c r="F1589" s="36">
        <v>30.18</v>
      </c>
      <c r="G1589" s="36">
        <v>10200</v>
      </c>
    </row>
    <row r="1590" spans="1:7" x14ac:dyDescent="0.25">
      <c r="A1590" s="37">
        <v>42852</v>
      </c>
      <c r="B1590" s="36">
        <v>30.049999</v>
      </c>
      <c r="C1590" s="36">
        <v>30.209999</v>
      </c>
      <c r="D1590" s="36">
        <v>30.040001</v>
      </c>
      <c r="E1590" s="36">
        <v>30.1</v>
      </c>
      <c r="F1590" s="36">
        <v>30.1</v>
      </c>
      <c r="G1590" s="36">
        <v>3700</v>
      </c>
    </row>
    <row r="1591" spans="1:7" x14ac:dyDescent="0.25">
      <c r="A1591" s="37">
        <v>42853</v>
      </c>
      <c r="B1591" s="36">
        <v>30.299999</v>
      </c>
      <c r="C1591" s="36">
        <v>30.370000999999998</v>
      </c>
      <c r="D1591" s="36">
        <v>30.02</v>
      </c>
      <c r="E1591" s="36">
        <v>30.02</v>
      </c>
      <c r="F1591" s="36">
        <v>30.02</v>
      </c>
      <c r="G1591" s="36">
        <v>15000</v>
      </c>
    </row>
    <row r="1592" spans="1:7" x14ac:dyDescent="0.25">
      <c r="A1592" s="37">
        <v>42856</v>
      </c>
      <c r="B1592" s="36">
        <v>29.870000999999998</v>
      </c>
      <c r="C1592" s="36">
        <v>29.870000999999998</v>
      </c>
      <c r="D1592" s="36">
        <v>29.25</v>
      </c>
      <c r="E1592" s="36">
        <v>29.25</v>
      </c>
      <c r="F1592" s="36">
        <v>29.25</v>
      </c>
      <c r="G1592" s="36">
        <v>15300</v>
      </c>
    </row>
    <row r="1593" spans="1:7" x14ac:dyDescent="0.25">
      <c r="A1593" s="37">
        <v>42857</v>
      </c>
      <c r="B1593" s="36">
        <v>29.32</v>
      </c>
      <c r="C1593" s="36">
        <v>29.52</v>
      </c>
      <c r="D1593" s="36">
        <v>29.32</v>
      </c>
      <c r="E1593" s="36">
        <v>29.48</v>
      </c>
      <c r="F1593" s="36">
        <v>29.48</v>
      </c>
      <c r="G1593" s="36">
        <v>37300</v>
      </c>
    </row>
    <row r="1594" spans="1:7" x14ac:dyDescent="0.25">
      <c r="A1594" s="37">
        <v>42858</v>
      </c>
      <c r="B1594" s="36">
        <v>29.42</v>
      </c>
      <c r="C1594" s="36">
        <v>29.690000999999999</v>
      </c>
      <c r="D1594" s="36">
        <v>29.379999000000002</v>
      </c>
      <c r="E1594" s="36">
        <v>29.65</v>
      </c>
      <c r="F1594" s="36">
        <v>29.65</v>
      </c>
      <c r="G1594" s="36">
        <v>31100</v>
      </c>
    </row>
    <row r="1595" spans="1:7" x14ac:dyDescent="0.25">
      <c r="A1595" s="37">
        <v>42859</v>
      </c>
      <c r="B1595" s="36">
        <v>29.549999</v>
      </c>
      <c r="C1595" s="36">
        <v>29.76</v>
      </c>
      <c r="D1595" s="36">
        <v>29.530000999999999</v>
      </c>
      <c r="E1595" s="36">
        <v>29.620000999999998</v>
      </c>
      <c r="F1595" s="36">
        <v>29.620000999999998</v>
      </c>
      <c r="G1595" s="36">
        <v>4600</v>
      </c>
    </row>
    <row r="1596" spans="1:7" x14ac:dyDescent="0.25">
      <c r="A1596" s="37">
        <v>42860</v>
      </c>
      <c r="B1596" s="36">
        <v>29.27</v>
      </c>
      <c r="C1596" s="36">
        <v>29.65</v>
      </c>
      <c r="D1596" s="36">
        <v>29.25</v>
      </c>
      <c r="E1596" s="36">
        <v>29.65</v>
      </c>
      <c r="F1596" s="36">
        <v>29.65</v>
      </c>
      <c r="G1596" s="36">
        <v>17300</v>
      </c>
    </row>
    <row r="1597" spans="1:7" x14ac:dyDescent="0.25">
      <c r="A1597" s="37">
        <v>42863</v>
      </c>
      <c r="B1597" s="36">
        <v>29.67</v>
      </c>
      <c r="C1597" s="36">
        <v>29.93</v>
      </c>
      <c r="D1597" s="36">
        <v>29.610001</v>
      </c>
      <c r="E1597" s="36">
        <v>29.860001</v>
      </c>
      <c r="F1597" s="36">
        <v>29.860001</v>
      </c>
      <c r="G1597" s="36">
        <v>20600</v>
      </c>
    </row>
    <row r="1598" spans="1:7" x14ac:dyDescent="0.25">
      <c r="A1598" s="37">
        <v>42864</v>
      </c>
      <c r="B1598" s="36">
        <v>29.75</v>
      </c>
      <c r="C1598" s="36">
        <v>29.940000999999999</v>
      </c>
      <c r="D1598" s="36">
        <v>29.700001</v>
      </c>
      <c r="E1598" s="36">
        <v>29.93</v>
      </c>
      <c r="F1598" s="36">
        <v>29.93</v>
      </c>
      <c r="G1598" s="36">
        <v>40400</v>
      </c>
    </row>
    <row r="1599" spans="1:7" x14ac:dyDescent="0.25">
      <c r="A1599" s="37">
        <v>42865</v>
      </c>
      <c r="B1599" s="36">
        <v>29.969999000000001</v>
      </c>
      <c r="C1599" s="36">
        <v>30.110001</v>
      </c>
      <c r="D1599" s="36">
        <v>29.780000999999999</v>
      </c>
      <c r="E1599" s="36">
        <v>30.110001</v>
      </c>
      <c r="F1599" s="36">
        <v>30.110001</v>
      </c>
      <c r="G1599" s="36">
        <v>32300</v>
      </c>
    </row>
    <row r="1600" spans="1:7" x14ac:dyDescent="0.25">
      <c r="A1600" s="37">
        <v>42866</v>
      </c>
      <c r="B1600" s="36">
        <v>30.27</v>
      </c>
      <c r="C1600" s="36">
        <v>30.610001</v>
      </c>
      <c r="D1600" s="36">
        <v>29.9</v>
      </c>
      <c r="E1600" s="36">
        <v>29.9</v>
      </c>
      <c r="F1600" s="36">
        <v>29.9</v>
      </c>
      <c r="G1600" s="36">
        <v>20700</v>
      </c>
    </row>
    <row r="1601" spans="1:7" x14ac:dyDescent="0.25">
      <c r="A1601" s="37">
        <v>42867</v>
      </c>
      <c r="B1601" s="36">
        <v>29.93</v>
      </c>
      <c r="C1601" s="36">
        <v>30.15</v>
      </c>
      <c r="D1601" s="36">
        <v>29.85</v>
      </c>
      <c r="E1601" s="36">
        <v>30.15</v>
      </c>
      <c r="F1601" s="36">
        <v>30.15</v>
      </c>
      <c r="G1601" s="36">
        <v>14700</v>
      </c>
    </row>
    <row r="1602" spans="1:7" x14ac:dyDescent="0.25">
      <c r="A1602" s="37">
        <v>42870</v>
      </c>
      <c r="B1602" s="36">
        <v>29.98</v>
      </c>
      <c r="C1602" s="36">
        <v>30</v>
      </c>
      <c r="D1602" s="36">
        <v>29.92</v>
      </c>
      <c r="E1602" s="36">
        <v>29.940000999999999</v>
      </c>
      <c r="F1602" s="36">
        <v>29.940000999999999</v>
      </c>
      <c r="G1602" s="36">
        <v>11300</v>
      </c>
    </row>
    <row r="1603" spans="1:7" x14ac:dyDescent="0.25">
      <c r="A1603" s="37">
        <v>42871</v>
      </c>
      <c r="B1603" s="36">
        <v>29.959999</v>
      </c>
      <c r="C1603" s="36">
        <v>30.219999000000001</v>
      </c>
      <c r="D1603" s="36">
        <v>29.93</v>
      </c>
      <c r="E1603" s="36">
        <v>30.129999000000002</v>
      </c>
      <c r="F1603" s="36">
        <v>30.129999000000002</v>
      </c>
      <c r="G1603" s="36">
        <v>5100</v>
      </c>
    </row>
    <row r="1604" spans="1:7" x14ac:dyDescent="0.25">
      <c r="A1604" s="37">
        <v>42872</v>
      </c>
      <c r="B1604" s="36">
        <v>30.66</v>
      </c>
      <c r="C1604" s="36">
        <v>31.540001</v>
      </c>
      <c r="D1604" s="36">
        <v>30.370000999999998</v>
      </c>
      <c r="E1604" s="36">
        <v>31.5</v>
      </c>
      <c r="F1604" s="36">
        <v>31.5</v>
      </c>
      <c r="G1604" s="36">
        <v>52400</v>
      </c>
    </row>
    <row r="1605" spans="1:7" x14ac:dyDescent="0.25">
      <c r="A1605" s="37">
        <v>42873</v>
      </c>
      <c r="B1605" s="36">
        <v>31.16</v>
      </c>
      <c r="C1605" s="36">
        <v>31.219999000000001</v>
      </c>
      <c r="D1605" s="36">
        <v>30.629999000000002</v>
      </c>
      <c r="E1605" s="36">
        <v>30.870000999999998</v>
      </c>
      <c r="F1605" s="36">
        <v>30.870000999999998</v>
      </c>
      <c r="G1605" s="36">
        <v>48700</v>
      </c>
    </row>
    <row r="1606" spans="1:7" x14ac:dyDescent="0.25">
      <c r="A1606" s="37">
        <v>42874</v>
      </c>
      <c r="B1606" s="36">
        <v>30.57</v>
      </c>
      <c r="C1606" s="36">
        <v>30.57</v>
      </c>
      <c r="D1606" s="36">
        <v>29.959999</v>
      </c>
      <c r="E1606" s="36">
        <v>30.370000999999998</v>
      </c>
      <c r="F1606" s="36">
        <v>30.370000999999998</v>
      </c>
      <c r="G1606" s="36">
        <v>15300</v>
      </c>
    </row>
    <row r="1607" spans="1:7" x14ac:dyDescent="0.25">
      <c r="A1607" s="37">
        <v>42877</v>
      </c>
      <c r="B1607" s="36">
        <v>29.790001</v>
      </c>
      <c r="C1607" s="36">
        <v>29.959999</v>
      </c>
      <c r="D1607" s="36">
        <v>29.67</v>
      </c>
      <c r="E1607" s="36">
        <v>29.809999000000001</v>
      </c>
      <c r="F1607" s="36">
        <v>29.809999000000001</v>
      </c>
      <c r="G1607" s="36">
        <v>10200</v>
      </c>
    </row>
    <row r="1608" spans="1:7" x14ac:dyDescent="0.25">
      <c r="A1608" s="37">
        <v>42878</v>
      </c>
      <c r="B1608" s="36">
        <v>29.68</v>
      </c>
      <c r="C1608" s="36">
        <v>30.059999000000001</v>
      </c>
      <c r="D1608" s="36">
        <v>29.67</v>
      </c>
      <c r="E1608" s="36">
        <v>29.98</v>
      </c>
      <c r="F1608" s="36">
        <v>29.98</v>
      </c>
      <c r="G1608" s="36">
        <v>9200</v>
      </c>
    </row>
    <row r="1609" spans="1:7" x14ac:dyDescent="0.25">
      <c r="A1609" s="37">
        <v>42879</v>
      </c>
      <c r="B1609" s="36">
        <v>30.040001</v>
      </c>
      <c r="C1609" s="36">
        <v>30.120000999999998</v>
      </c>
      <c r="D1609" s="36">
        <v>29.83</v>
      </c>
      <c r="E1609" s="36">
        <v>29.870000999999998</v>
      </c>
      <c r="F1609" s="36">
        <v>29.870000999999998</v>
      </c>
      <c r="G1609" s="36">
        <v>10400</v>
      </c>
    </row>
    <row r="1610" spans="1:7" x14ac:dyDescent="0.25">
      <c r="A1610" s="37">
        <v>42880</v>
      </c>
      <c r="B1610" s="36">
        <v>29.75</v>
      </c>
      <c r="C1610" s="36">
        <v>29.92</v>
      </c>
      <c r="D1610" s="36">
        <v>29.74</v>
      </c>
      <c r="E1610" s="36">
        <v>29.790001</v>
      </c>
      <c r="F1610" s="36">
        <v>29.790001</v>
      </c>
      <c r="G1610" s="36">
        <v>9200</v>
      </c>
    </row>
    <row r="1611" spans="1:7" x14ac:dyDescent="0.25">
      <c r="A1611" s="37">
        <v>42881</v>
      </c>
      <c r="B1611" s="36">
        <v>30.02</v>
      </c>
      <c r="C1611" s="36">
        <v>30.02</v>
      </c>
      <c r="D1611" s="36">
        <v>29.77</v>
      </c>
      <c r="E1611" s="36">
        <v>29.82</v>
      </c>
      <c r="F1611" s="36">
        <v>29.82</v>
      </c>
      <c r="G1611" s="36">
        <v>10300</v>
      </c>
    </row>
    <row r="1612" spans="1:7" x14ac:dyDescent="0.25">
      <c r="A1612" s="37">
        <v>42885</v>
      </c>
      <c r="B1612" s="36">
        <v>29.85</v>
      </c>
      <c r="C1612" s="36">
        <v>29.85</v>
      </c>
      <c r="D1612" s="36">
        <v>29.389999</v>
      </c>
      <c r="E1612" s="36">
        <v>29.389999</v>
      </c>
      <c r="F1612" s="36">
        <v>29.389999</v>
      </c>
      <c r="G1612" s="36">
        <v>18600</v>
      </c>
    </row>
    <row r="1613" spans="1:7" x14ac:dyDescent="0.25">
      <c r="A1613" s="37">
        <v>42886</v>
      </c>
      <c r="B1613" s="36">
        <v>29.24</v>
      </c>
      <c r="C1613" s="36">
        <v>29.639999</v>
      </c>
      <c r="D1613" s="36">
        <v>29.24</v>
      </c>
      <c r="E1613" s="36">
        <v>29.41</v>
      </c>
      <c r="F1613" s="36">
        <v>29.41</v>
      </c>
      <c r="G1613" s="36">
        <v>24100</v>
      </c>
    </row>
    <row r="1614" spans="1:7" x14ac:dyDescent="0.25">
      <c r="A1614" s="37">
        <v>42887</v>
      </c>
      <c r="B1614" s="36">
        <v>29.23</v>
      </c>
      <c r="C1614" s="36">
        <v>29.27</v>
      </c>
      <c r="D1614" s="36">
        <v>29.16</v>
      </c>
      <c r="E1614" s="36">
        <v>29.16</v>
      </c>
      <c r="F1614" s="36">
        <v>29.16</v>
      </c>
      <c r="G1614" s="36">
        <v>8000</v>
      </c>
    </row>
    <row r="1615" spans="1:7" x14ac:dyDescent="0.25">
      <c r="A1615" s="37">
        <v>42888</v>
      </c>
      <c r="B1615" s="36">
        <v>29.190000999999999</v>
      </c>
      <c r="C1615" s="36">
        <v>29.190000999999999</v>
      </c>
      <c r="D1615" s="36">
        <v>29.059999000000001</v>
      </c>
      <c r="E1615" s="36">
        <v>29.190000999999999</v>
      </c>
      <c r="F1615" s="36">
        <v>29.190000999999999</v>
      </c>
      <c r="G1615" s="36">
        <v>3600</v>
      </c>
    </row>
    <row r="1616" spans="1:7" x14ac:dyDescent="0.25">
      <c r="A1616" s="37">
        <v>42891</v>
      </c>
      <c r="B1616" s="36">
        <v>29.139999</v>
      </c>
      <c r="C1616" s="36">
        <v>29.209999</v>
      </c>
      <c r="D1616" s="36">
        <v>29</v>
      </c>
      <c r="E1616" s="36">
        <v>29.17</v>
      </c>
      <c r="F1616" s="36">
        <v>29.17</v>
      </c>
      <c r="G1616" s="36">
        <v>5400</v>
      </c>
    </row>
    <row r="1617" spans="1:7" x14ac:dyDescent="0.25">
      <c r="A1617" s="37">
        <v>42892</v>
      </c>
      <c r="B1617" s="36">
        <v>29.33</v>
      </c>
      <c r="C1617" s="36">
        <v>29.51</v>
      </c>
      <c r="D1617" s="36">
        <v>29.209999</v>
      </c>
      <c r="E1617" s="36">
        <v>29.51</v>
      </c>
      <c r="F1617" s="36">
        <v>29.51</v>
      </c>
      <c r="G1617" s="36">
        <v>3600</v>
      </c>
    </row>
    <row r="1618" spans="1:7" x14ac:dyDescent="0.25">
      <c r="A1618" s="37">
        <v>42893</v>
      </c>
      <c r="B1618" s="36">
        <v>29.33</v>
      </c>
      <c r="C1618" s="36">
        <v>29.700001</v>
      </c>
      <c r="D1618" s="36">
        <v>29.32</v>
      </c>
      <c r="E1618" s="36">
        <v>29.440000999999999</v>
      </c>
      <c r="F1618" s="36">
        <v>29.440000999999999</v>
      </c>
      <c r="G1618" s="36">
        <v>14200</v>
      </c>
    </row>
    <row r="1619" spans="1:7" x14ac:dyDescent="0.25">
      <c r="A1619" s="37">
        <v>42894</v>
      </c>
      <c r="B1619" s="36">
        <v>29.290001</v>
      </c>
      <c r="C1619" s="36">
        <v>29.299999</v>
      </c>
      <c r="D1619" s="36">
        <v>29</v>
      </c>
      <c r="E1619" s="36">
        <v>29.059999000000001</v>
      </c>
      <c r="F1619" s="36">
        <v>29.059999000000001</v>
      </c>
      <c r="G1619" s="36">
        <v>10000</v>
      </c>
    </row>
    <row r="1620" spans="1:7" x14ac:dyDescent="0.25">
      <c r="A1620" s="37">
        <v>42895</v>
      </c>
      <c r="B1620" s="36">
        <v>28.969999000000001</v>
      </c>
      <c r="C1620" s="36">
        <v>29.610001</v>
      </c>
      <c r="D1620" s="36">
        <v>28.91</v>
      </c>
      <c r="E1620" s="36">
        <v>29.120000999999998</v>
      </c>
      <c r="F1620" s="36">
        <v>29.120000999999998</v>
      </c>
      <c r="G1620" s="36">
        <v>20500</v>
      </c>
    </row>
    <row r="1621" spans="1:7" x14ac:dyDescent="0.25">
      <c r="A1621" s="37">
        <v>42898</v>
      </c>
      <c r="B1621" s="36">
        <v>29.219999000000001</v>
      </c>
      <c r="C1621" s="36">
        <v>29.51</v>
      </c>
      <c r="D1621" s="36">
        <v>29.16</v>
      </c>
      <c r="E1621" s="36">
        <v>29.219999000000001</v>
      </c>
      <c r="F1621" s="36">
        <v>29.219999000000001</v>
      </c>
      <c r="G1621" s="36">
        <v>17600</v>
      </c>
    </row>
    <row r="1622" spans="1:7" x14ac:dyDescent="0.25">
      <c r="A1622" s="37">
        <v>42899</v>
      </c>
      <c r="B1622" s="36">
        <v>28.940000999999999</v>
      </c>
      <c r="C1622" s="36">
        <v>29.02</v>
      </c>
      <c r="D1622" s="36">
        <v>28.84</v>
      </c>
      <c r="E1622" s="36">
        <v>28.959999</v>
      </c>
      <c r="F1622" s="36">
        <v>28.959999</v>
      </c>
      <c r="G1622" s="36">
        <v>14700</v>
      </c>
    </row>
    <row r="1623" spans="1:7" x14ac:dyDescent="0.25">
      <c r="A1623" s="37">
        <v>42900</v>
      </c>
      <c r="B1623" s="36">
        <v>28.74</v>
      </c>
      <c r="C1623" s="36">
        <v>28.84</v>
      </c>
      <c r="D1623" s="36">
        <v>28.700001</v>
      </c>
      <c r="E1623" s="36">
        <v>28.75</v>
      </c>
      <c r="F1623" s="36">
        <v>28.75</v>
      </c>
      <c r="G1623" s="36">
        <v>12600</v>
      </c>
    </row>
    <row r="1624" spans="1:7" x14ac:dyDescent="0.25">
      <c r="A1624" s="37">
        <v>42901</v>
      </c>
      <c r="B1624" s="36">
        <v>28.879999000000002</v>
      </c>
      <c r="C1624" s="36">
        <v>29.049999</v>
      </c>
      <c r="D1624" s="36">
        <v>28.73</v>
      </c>
      <c r="E1624" s="36">
        <v>28.77</v>
      </c>
      <c r="F1624" s="36">
        <v>28.77</v>
      </c>
      <c r="G1624" s="36">
        <v>23600</v>
      </c>
    </row>
    <row r="1625" spans="1:7" x14ac:dyDescent="0.25">
      <c r="A1625" s="37">
        <v>42902</v>
      </c>
      <c r="B1625" s="36">
        <v>28.73</v>
      </c>
      <c r="C1625" s="36">
        <v>28.879999000000002</v>
      </c>
      <c r="D1625" s="36">
        <v>28.440000999999999</v>
      </c>
      <c r="E1625" s="36">
        <v>28.48</v>
      </c>
      <c r="F1625" s="36">
        <v>28.48</v>
      </c>
      <c r="G1625" s="36">
        <v>158900</v>
      </c>
    </row>
    <row r="1626" spans="1:7" x14ac:dyDescent="0.25">
      <c r="A1626" s="37">
        <v>42905</v>
      </c>
      <c r="B1626" s="36">
        <v>28.1</v>
      </c>
      <c r="C1626" s="36">
        <v>28.139999</v>
      </c>
      <c r="D1626" s="36">
        <v>27.92</v>
      </c>
      <c r="E1626" s="36">
        <v>27.92</v>
      </c>
      <c r="F1626" s="36">
        <v>27.92</v>
      </c>
      <c r="G1626" s="36">
        <v>86800</v>
      </c>
    </row>
    <row r="1627" spans="1:7" x14ac:dyDescent="0.25">
      <c r="A1627" s="37">
        <v>42906</v>
      </c>
      <c r="B1627" s="36">
        <v>28.09</v>
      </c>
      <c r="C1627" s="36">
        <v>28.389999</v>
      </c>
      <c r="D1627" s="36">
        <v>28.059999000000001</v>
      </c>
      <c r="E1627" s="36">
        <v>28.09</v>
      </c>
      <c r="F1627" s="36">
        <v>28.09</v>
      </c>
      <c r="G1627" s="36">
        <v>16100</v>
      </c>
    </row>
    <row r="1628" spans="1:7" x14ac:dyDescent="0.25">
      <c r="A1628" s="37">
        <v>42907</v>
      </c>
      <c r="B1628" s="36">
        <v>27.870000999999998</v>
      </c>
      <c r="C1628" s="36">
        <v>27.99</v>
      </c>
      <c r="D1628" s="36">
        <v>27.799999</v>
      </c>
      <c r="E1628" s="36">
        <v>27.889999</v>
      </c>
      <c r="F1628" s="36">
        <v>27.889999</v>
      </c>
      <c r="G1628" s="36">
        <v>27500</v>
      </c>
    </row>
    <row r="1629" spans="1:7" x14ac:dyDescent="0.25">
      <c r="A1629" s="37">
        <v>42908</v>
      </c>
      <c r="B1629" s="36">
        <v>27.950001</v>
      </c>
      <c r="C1629" s="36">
        <v>28.040001</v>
      </c>
      <c r="D1629" s="36">
        <v>27.74</v>
      </c>
      <c r="E1629" s="36">
        <v>28.040001</v>
      </c>
      <c r="F1629" s="36">
        <v>28.040001</v>
      </c>
      <c r="G1629" s="36">
        <v>21500</v>
      </c>
    </row>
    <row r="1630" spans="1:7" x14ac:dyDescent="0.25">
      <c r="A1630" s="37">
        <v>42909</v>
      </c>
      <c r="B1630" s="36">
        <v>28.01</v>
      </c>
      <c r="C1630" s="36">
        <v>28.01</v>
      </c>
      <c r="D1630" s="36">
        <v>27.76</v>
      </c>
      <c r="E1630" s="36">
        <v>27.76</v>
      </c>
      <c r="F1630" s="36">
        <v>27.76</v>
      </c>
      <c r="G1630" s="36">
        <v>8700</v>
      </c>
    </row>
    <row r="1631" spans="1:7" x14ac:dyDescent="0.25">
      <c r="A1631" s="37">
        <v>42912</v>
      </c>
      <c r="B1631" s="36">
        <v>27.559999000000001</v>
      </c>
      <c r="C1631" s="36">
        <v>27.68</v>
      </c>
      <c r="D1631" s="36">
        <v>27.299999</v>
      </c>
      <c r="E1631" s="36">
        <v>27.299999</v>
      </c>
      <c r="F1631" s="36">
        <v>27.299999</v>
      </c>
      <c r="G1631" s="36">
        <v>7600</v>
      </c>
    </row>
    <row r="1632" spans="1:7" x14ac:dyDescent="0.25">
      <c r="A1632" s="37">
        <v>42913</v>
      </c>
      <c r="B1632" s="36">
        <v>27.27</v>
      </c>
      <c r="C1632" s="36">
        <v>27.59</v>
      </c>
      <c r="D1632" s="36">
        <v>27.110001</v>
      </c>
      <c r="E1632" s="36">
        <v>27.58</v>
      </c>
      <c r="F1632" s="36">
        <v>27.58</v>
      </c>
      <c r="G1632" s="36">
        <v>21000</v>
      </c>
    </row>
    <row r="1633" spans="1:7" x14ac:dyDescent="0.25">
      <c r="A1633" s="37">
        <v>42914</v>
      </c>
      <c r="B1633" s="36">
        <v>27.23</v>
      </c>
      <c r="C1633" s="36">
        <v>27.309999000000001</v>
      </c>
      <c r="D1633" s="36">
        <v>27.09</v>
      </c>
      <c r="E1633" s="36">
        <v>27.24</v>
      </c>
      <c r="F1633" s="36">
        <v>27.24</v>
      </c>
      <c r="G1633" s="36">
        <v>21600</v>
      </c>
    </row>
    <row r="1634" spans="1:7" x14ac:dyDescent="0.25">
      <c r="A1634" s="37">
        <v>42915</v>
      </c>
      <c r="B1634" s="36">
        <v>27.469999000000001</v>
      </c>
      <c r="C1634" s="36">
        <v>28.57</v>
      </c>
      <c r="D1634" s="36">
        <v>27.41</v>
      </c>
      <c r="E1634" s="36">
        <v>27.51</v>
      </c>
      <c r="F1634" s="36">
        <v>27.51</v>
      </c>
      <c r="G1634" s="36">
        <v>17800</v>
      </c>
    </row>
    <row r="1635" spans="1:7" x14ac:dyDescent="0.25">
      <c r="A1635" s="37">
        <v>42916</v>
      </c>
      <c r="B1635" s="36">
        <v>27.309999000000001</v>
      </c>
      <c r="C1635" s="36">
        <v>27.59</v>
      </c>
      <c r="D1635" s="36">
        <v>27.280000999999999</v>
      </c>
      <c r="E1635" s="36">
        <v>27.43</v>
      </c>
      <c r="F1635" s="36">
        <v>27.43</v>
      </c>
      <c r="G1635" s="36">
        <v>8500</v>
      </c>
    </row>
    <row r="1636" spans="1:7" x14ac:dyDescent="0.25">
      <c r="A1636" s="37">
        <v>42919</v>
      </c>
      <c r="B1636" s="36">
        <v>27.059999000000001</v>
      </c>
      <c r="C1636" s="36">
        <v>27.530000999999999</v>
      </c>
      <c r="D1636" s="36">
        <v>26.93</v>
      </c>
      <c r="E1636" s="36">
        <v>27.530000999999999</v>
      </c>
      <c r="F1636" s="36">
        <v>27.530000999999999</v>
      </c>
      <c r="G1636" s="36">
        <v>15100</v>
      </c>
    </row>
    <row r="1637" spans="1:7" x14ac:dyDescent="0.25">
      <c r="A1637" s="37">
        <v>42921</v>
      </c>
      <c r="B1637" s="36">
        <v>27.540001</v>
      </c>
      <c r="C1637" s="36">
        <v>27.889999</v>
      </c>
      <c r="D1637" s="36">
        <v>27.540001</v>
      </c>
      <c r="E1637" s="36">
        <v>27.57</v>
      </c>
      <c r="F1637" s="36">
        <v>27.57</v>
      </c>
      <c r="G1637" s="36">
        <v>11400</v>
      </c>
    </row>
    <row r="1638" spans="1:7" x14ac:dyDescent="0.25">
      <c r="A1638" s="37">
        <v>42922</v>
      </c>
      <c r="B1638" s="36">
        <v>27.92</v>
      </c>
      <c r="C1638" s="36">
        <v>28.309999000000001</v>
      </c>
      <c r="D1638" s="36">
        <v>27.77</v>
      </c>
      <c r="E1638" s="36">
        <v>28.24</v>
      </c>
      <c r="F1638" s="36">
        <v>28.24</v>
      </c>
      <c r="G1638" s="36">
        <v>29200</v>
      </c>
    </row>
    <row r="1639" spans="1:7" x14ac:dyDescent="0.25">
      <c r="A1639" s="37">
        <v>42923</v>
      </c>
      <c r="B1639" s="36">
        <v>28</v>
      </c>
      <c r="C1639" s="36">
        <v>28.040001</v>
      </c>
      <c r="D1639" s="36">
        <v>27.9</v>
      </c>
      <c r="E1639" s="36">
        <v>28</v>
      </c>
      <c r="F1639" s="36">
        <v>28</v>
      </c>
      <c r="G1639" s="36">
        <v>4900</v>
      </c>
    </row>
    <row r="1640" spans="1:7" x14ac:dyDescent="0.25">
      <c r="A1640" s="37">
        <v>42926</v>
      </c>
      <c r="B1640" s="36">
        <v>28</v>
      </c>
      <c r="C1640" s="36">
        <v>28.049999</v>
      </c>
      <c r="D1640" s="36">
        <v>27.4</v>
      </c>
      <c r="E1640" s="36">
        <v>27.450001</v>
      </c>
      <c r="F1640" s="36">
        <v>27.450001</v>
      </c>
      <c r="G1640" s="36">
        <v>17300</v>
      </c>
    </row>
    <row r="1641" spans="1:7" x14ac:dyDescent="0.25">
      <c r="A1641" s="37">
        <v>42927</v>
      </c>
      <c r="B1641" s="36">
        <v>27.459999</v>
      </c>
      <c r="C1641" s="36">
        <v>27.92</v>
      </c>
      <c r="D1641" s="36">
        <v>27.26</v>
      </c>
      <c r="E1641" s="36">
        <v>27.309999000000001</v>
      </c>
      <c r="F1641" s="36">
        <v>27.309999000000001</v>
      </c>
      <c r="G1641" s="36">
        <v>18600</v>
      </c>
    </row>
    <row r="1642" spans="1:7" x14ac:dyDescent="0.25">
      <c r="A1642" s="37">
        <v>42928</v>
      </c>
      <c r="B1642" s="36">
        <v>27.040001</v>
      </c>
      <c r="C1642" s="36">
        <v>27.059999000000001</v>
      </c>
      <c r="D1642" s="36">
        <v>26.799999</v>
      </c>
      <c r="E1642" s="36">
        <v>26.9</v>
      </c>
      <c r="F1642" s="36">
        <v>26.9</v>
      </c>
      <c r="G1642" s="36">
        <v>15100</v>
      </c>
    </row>
    <row r="1643" spans="1:7" x14ac:dyDescent="0.25">
      <c r="A1643" s="37">
        <v>42929</v>
      </c>
      <c r="B1643" s="36">
        <v>26.85</v>
      </c>
      <c r="C1643" s="36">
        <v>26.870000999999998</v>
      </c>
      <c r="D1643" s="36">
        <v>26.620000999999998</v>
      </c>
      <c r="E1643" s="36">
        <v>26.75</v>
      </c>
      <c r="F1643" s="36">
        <v>26.75</v>
      </c>
      <c r="G1643" s="36">
        <v>22500</v>
      </c>
    </row>
    <row r="1644" spans="1:7" x14ac:dyDescent="0.25">
      <c r="A1644" s="37">
        <v>42930</v>
      </c>
      <c r="B1644" s="36">
        <v>26.780000999999999</v>
      </c>
      <c r="C1644" s="36">
        <v>26.780000999999999</v>
      </c>
      <c r="D1644" s="36">
        <v>26.42</v>
      </c>
      <c r="E1644" s="36">
        <v>26.42</v>
      </c>
      <c r="F1644" s="36">
        <v>26.42</v>
      </c>
      <c r="G1644" s="36">
        <v>17100</v>
      </c>
    </row>
    <row r="1645" spans="1:7" x14ac:dyDescent="0.25">
      <c r="A1645" s="37">
        <v>42933</v>
      </c>
      <c r="B1645" s="36">
        <v>26.1</v>
      </c>
      <c r="C1645" s="36">
        <v>26.18</v>
      </c>
      <c r="D1645" s="36">
        <v>26.01</v>
      </c>
      <c r="E1645" s="36">
        <v>26.030000999999999</v>
      </c>
      <c r="F1645" s="36">
        <v>26.030000999999999</v>
      </c>
      <c r="G1645" s="36">
        <v>43000</v>
      </c>
    </row>
    <row r="1646" spans="1:7" x14ac:dyDescent="0.25">
      <c r="A1646" s="37">
        <v>42934</v>
      </c>
      <c r="B1646" s="36">
        <v>26.27</v>
      </c>
      <c r="C1646" s="36">
        <v>26.48</v>
      </c>
      <c r="D1646" s="36">
        <v>26.200001</v>
      </c>
      <c r="E1646" s="36">
        <v>26.24</v>
      </c>
      <c r="F1646" s="36">
        <v>26.24</v>
      </c>
      <c r="G1646" s="36">
        <v>38100</v>
      </c>
    </row>
    <row r="1647" spans="1:7" x14ac:dyDescent="0.25">
      <c r="A1647" s="37">
        <v>42935</v>
      </c>
      <c r="B1647" s="36">
        <v>26.1</v>
      </c>
      <c r="C1647" s="36">
        <v>26.280000999999999</v>
      </c>
      <c r="D1647" s="36">
        <v>25.879999000000002</v>
      </c>
      <c r="E1647" s="36">
        <v>26.190000999999999</v>
      </c>
      <c r="F1647" s="36">
        <v>26.190000999999999</v>
      </c>
      <c r="G1647" s="36">
        <v>56300</v>
      </c>
    </row>
    <row r="1648" spans="1:7" x14ac:dyDescent="0.25">
      <c r="A1648" s="37">
        <v>42936</v>
      </c>
      <c r="B1648" s="36">
        <v>26.129999000000002</v>
      </c>
      <c r="C1648" s="36">
        <v>26.309999000000001</v>
      </c>
      <c r="D1648" s="36">
        <v>26.1</v>
      </c>
      <c r="E1648" s="36">
        <v>26.1</v>
      </c>
      <c r="F1648" s="36">
        <v>26.1</v>
      </c>
      <c r="G1648" s="36">
        <v>18800</v>
      </c>
    </row>
    <row r="1649" spans="1:7" x14ac:dyDescent="0.25">
      <c r="A1649" s="37">
        <v>42937</v>
      </c>
      <c r="B1649" s="36">
        <v>26.200001</v>
      </c>
      <c r="C1649" s="36">
        <v>26.440000999999999</v>
      </c>
      <c r="D1649" s="36">
        <v>26.07</v>
      </c>
      <c r="E1649" s="36">
        <v>26.07</v>
      </c>
      <c r="F1649" s="36">
        <v>26.07</v>
      </c>
      <c r="G1649" s="36">
        <v>58100</v>
      </c>
    </row>
    <row r="1650" spans="1:7" x14ac:dyDescent="0.25">
      <c r="A1650" s="37">
        <v>42940</v>
      </c>
      <c r="B1650" s="36">
        <v>25.950001</v>
      </c>
      <c r="C1650" s="36">
        <v>25.950001</v>
      </c>
      <c r="D1650" s="36">
        <v>25.65</v>
      </c>
      <c r="E1650" s="36">
        <v>25.709999</v>
      </c>
      <c r="F1650" s="36">
        <v>25.709999</v>
      </c>
      <c r="G1650" s="36">
        <v>22900</v>
      </c>
    </row>
    <row r="1651" spans="1:7" x14ac:dyDescent="0.25">
      <c r="A1651" s="37">
        <v>42941</v>
      </c>
      <c r="B1651" s="36">
        <v>25.51</v>
      </c>
      <c r="C1651" s="36">
        <v>25.709999</v>
      </c>
      <c r="D1651" s="36">
        <v>25.48</v>
      </c>
      <c r="E1651" s="36">
        <v>25.700001</v>
      </c>
      <c r="F1651" s="36">
        <v>25.700001</v>
      </c>
      <c r="G1651" s="36">
        <v>76600</v>
      </c>
    </row>
    <row r="1652" spans="1:7" x14ac:dyDescent="0.25">
      <c r="A1652" s="37">
        <v>42942</v>
      </c>
      <c r="B1652" s="36">
        <v>25.629999000000002</v>
      </c>
      <c r="C1652" s="36">
        <v>25.66</v>
      </c>
      <c r="D1652" s="36">
        <v>25.450001</v>
      </c>
      <c r="E1652" s="36">
        <v>25.559999000000001</v>
      </c>
      <c r="F1652" s="36">
        <v>25.559999000000001</v>
      </c>
      <c r="G1652" s="36">
        <v>47000</v>
      </c>
    </row>
    <row r="1653" spans="1:7" x14ac:dyDescent="0.25">
      <c r="A1653" s="37">
        <v>42943</v>
      </c>
      <c r="B1653" s="36">
        <v>25.440000999999999</v>
      </c>
      <c r="C1653" s="36">
        <v>26.02</v>
      </c>
      <c r="D1653" s="36">
        <v>25.35</v>
      </c>
      <c r="E1653" s="36">
        <v>25.51</v>
      </c>
      <c r="F1653" s="36">
        <v>25.51</v>
      </c>
      <c r="G1653" s="36">
        <v>49200</v>
      </c>
    </row>
    <row r="1654" spans="1:7" x14ac:dyDescent="0.25">
      <c r="A1654" s="37">
        <v>42944</v>
      </c>
      <c r="B1654" s="36">
        <v>25.559999000000001</v>
      </c>
      <c r="C1654" s="36">
        <v>25.559999000000001</v>
      </c>
      <c r="D1654" s="36">
        <v>25.360001</v>
      </c>
      <c r="E1654" s="36">
        <v>25.51</v>
      </c>
      <c r="F1654" s="36">
        <v>25.51</v>
      </c>
      <c r="G1654" s="36">
        <v>22200</v>
      </c>
    </row>
    <row r="1655" spans="1:7" x14ac:dyDescent="0.25">
      <c r="A1655" s="37">
        <v>42947</v>
      </c>
      <c r="B1655" s="36">
        <v>25.49</v>
      </c>
      <c r="C1655" s="36">
        <v>25.51</v>
      </c>
      <c r="D1655" s="36">
        <v>25.290001</v>
      </c>
      <c r="E1655" s="36">
        <v>25.33</v>
      </c>
      <c r="F1655" s="36">
        <v>25.33</v>
      </c>
      <c r="G1655" s="36">
        <v>26200</v>
      </c>
    </row>
    <row r="1656" spans="1:7" x14ac:dyDescent="0.25">
      <c r="A1656" s="37">
        <v>42948</v>
      </c>
      <c r="B1656" s="36">
        <v>25.129999000000002</v>
      </c>
      <c r="C1656" s="36">
        <v>25.190000999999999</v>
      </c>
      <c r="D1656" s="36">
        <v>24.969999000000001</v>
      </c>
      <c r="E1656" s="36">
        <v>24.99</v>
      </c>
      <c r="F1656" s="36">
        <v>24.99</v>
      </c>
      <c r="G1656" s="36">
        <v>45800</v>
      </c>
    </row>
    <row r="1657" spans="1:7" x14ac:dyDescent="0.25">
      <c r="A1657" s="37">
        <v>42949</v>
      </c>
      <c r="B1657" s="36">
        <v>24.84</v>
      </c>
      <c r="C1657" s="36">
        <v>25.23</v>
      </c>
      <c r="D1657" s="36">
        <v>24.84</v>
      </c>
      <c r="E1657" s="36">
        <v>25.16</v>
      </c>
      <c r="F1657" s="36">
        <v>25.16</v>
      </c>
      <c r="G1657" s="36">
        <v>55400</v>
      </c>
    </row>
    <row r="1658" spans="1:7" x14ac:dyDescent="0.25">
      <c r="A1658" s="37">
        <v>42950</v>
      </c>
      <c r="B1658" s="36">
        <v>25.280000999999999</v>
      </c>
      <c r="C1658" s="36">
        <v>25.57</v>
      </c>
      <c r="D1658" s="36">
        <v>25.280000999999999</v>
      </c>
      <c r="E1658" s="36">
        <v>25.549999</v>
      </c>
      <c r="F1658" s="36">
        <v>25.549999</v>
      </c>
      <c r="G1658" s="36">
        <v>23200</v>
      </c>
    </row>
    <row r="1659" spans="1:7" x14ac:dyDescent="0.25">
      <c r="A1659" s="37">
        <v>42951</v>
      </c>
      <c r="B1659" s="36">
        <v>25.5</v>
      </c>
      <c r="C1659" s="36">
        <v>25.67</v>
      </c>
      <c r="D1659" s="36">
        <v>25.35</v>
      </c>
      <c r="E1659" s="36">
        <v>25.639999</v>
      </c>
      <c r="F1659" s="36">
        <v>25.639999</v>
      </c>
      <c r="G1659" s="36">
        <v>156900</v>
      </c>
    </row>
    <row r="1660" spans="1:7" x14ac:dyDescent="0.25">
      <c r="A1660" s="37">
        <v>42954</v>
      </c>
      <c r="B1660" s="36">
        <v>25.559999000000001</v>
      </c>
      <c r="C1660" s="36">
        <v>25.65</v>
      </c>
      <c r="D1660" s="36">
        <v>25.559999000000001</v>
      </c>
      <c r="E1660" s="36">
        <v>25.6</v>
      </c>
      <c r="F1660" s="36">
        <v>25.6</v>
      </c>
      <c r="G1660" s="36">
        <v>7700</v>
      </c>
    </row>
    <row r="1661" spans="1:7" x14ac:dyDescent="0.25">
      <c r="A1661" s="37">
        <v>42955</v>
      </c>
      <c r="B1661" s="36">
        <v>25.639999</v>
      </c>
      <c r="C1661" s="36">
        <v>26.35</v>
      </c>
      <c r="D1661" s="36">
        <v>25.469999000000001</v>
      </c>
      <c r="E1661" s="36">
        <v>26.08</v>
      </c>
      <c r="F1661" s="36">
        <v>26.08</v>
      </c>
      <c r="G1661" s="36">
        <v>62100</v>
      </c>
    </row>
    <row r="1662" spans="1:7" x14ac:dyDescent="0.25">
      <c r="A1662" s="37">
        <v>42956</v>
      </c>
      <c r="B1662" s="36">
        <v>26.299999</v>
      </c>
      <c r="C1662" s="36">
        <v>26.57</v>
      </c>
      <c r="D1662" s="36">
        <v>25.889999</v>
      </c>
      <c r="E1662" s="36">
        <v>26.41</v>
      </c>
      <c r="F1662" s="36">
        <v>26.41</v>
      </c>
      <c r="G1662" s="36">
        <v>155800</v>
      </c>
    </row>
    <row r="1663" spans="1:7" x14ac:dyDescent="0.25">
      <c r="A1663" s="37">
        <v>42957</v>
      </c>
      <c r="B1663" s="36">
        <v>26.75</v>
      </c>
      <c r="C1663" s="36">
        <v>27.42</v>
      </c>
      <c r="D1663" s="36">
        <v>26.75</v>
      </c>
      <c r="E1663" s="36">
        <v>27.200001</v>
      </c>
      <c r="F1663" s="36">
        <v>27.200001</v>
      </c>
      <c r="G1663" s="36">
        <v>199200</v>
      </c>
    </row>
    <row r="1664" spans="1:7" x14ac:dyDescent="0.25">
      <c r="A1664" s="37">
        <v>42958</v>
      </c>
      <c r="B1664" s="36">
        <v>27.59</v>
      </c>
      <c r="C1664" s="36">
        <v>28.24</v>
      </c>
      <c r="D1664" s="36">
        <v>27.27</v>
      </c>
      <c r="E1664" s="36">
        <v>28.1</v>
      </c>
      <c r="F1664" s="36">
        <v>28.1</v>
      </c>
      <c r="G1664" s="36">
        <v>136500</v>
      </c>
    </row>
    <row r="1665" spans="1:7" x14ac:dyDescent="0.25">
      <c r="A1665" s="37">
        <v>42961</v>
      </c>
      <c r="B1665" s="36">
        <v>27.24</v>
      </c>
      <c r="C1665" s="36">
        <v>27.25</v>
      </c>
      <c r="D1665" s="36">
        <v>26.299999</v>
      </c>
      <c r="E1665" s="36">
        <v>26.299999</v>
      </c>
      <c r="F1665" s="36">
        <v>26.299999</v>
      </c>
      <c r="G1665" s="36">
        <v>123000</v>
      </c>
    </row>
    <row r="1666" spans="1:7" x14ac:dyDescent="0.25">
      <c r="A1666" s="37">
        <v>42962</v>
      </c>
      <c r="B1666" s="36">
        <v>25.870000999999998</v>
      </c>
      <c r="C1666" s="36">
        <v>26.42</v>
      </c>
      <c r="D1666" s="36">
        <v>25.84</v>
      </c>
      <c r="E1666" s="36">
        <v>26.299999</v>
      </c>
      <c r="F1666" s="36">
        <v>26.299999</v>
      </c>
      <c r="G1666" s="36">
        <v>88900</v>
      </c>
    </row>
    <row r="1667" spans="1:7" x14ac:dyDescent="0.25">
      <c r="A1667" s="37">
        <v>42963</v>
      </c>
      <c r="B1667" s="36">
        <v>26.360001</v>
      </c>
      <c r="C1667" s="36">
        <v>26.360001</v>
      </c>
      <c r="D1667" s="36">
        <v>25.950001</v>
      </c>
      <c r="E1667" s="36">
        <v>26.07</v>
      </c>
      <c r="F1667" s="36">
        <v>26.07</v>
      </c>
      <c r="G1667" s="36">
        <v>67400</v>
      </c>
    </row>
    <row r="1668" spans="1:7" x14ac:dyDescent="0.25">
      <c r="A1668" s="37">
        <v>42964</v>
      </c>
      <c r="B1668" s="36">
        <v>26.4</v>
      </c>
      <c r="C1668" s="36">
        <v>27.67</v>
      </c>
      <c r="D1668" s="36">
        <v>26.200001</v>
      </c>
      <c r="E1668" s="36">
        <v>27.67</v>
      </c>
      <c r="F1668" s="36">
        <v>27.67</v>
      </c>
      <c r="G1668" s="36">
        <v>156600</v>
      </c>
    </row>
    <row r="1669" spans="1:7" x14ac:dyDescent="0.25">
      <c r="A1669" s="37">
        <v>42965</v>
      </c>
      <c r="B1669" s="36">
        <v>27.290001</v>
      </c>
      <c r="C1669" s="36">
        <v>27.57</v>
      </c>
      <c r="D1669" s="36">
        <v>26.65</v>
      </c>
      <c r="E1669" s="36">
        <v>27.309999000000001</v>
      </c>
      <c r="F1669" s="36">
        <v>27.309999000000001</v>
      </c>
      <c r="G1669" s="36">
        <v>86600</v>
      </c>
    </row>
    <row r="1670" spans="1:7" x14ac:dyDescent="0.25">
      <c r="A1670" s="37">
        <v>42968</v>
      </c>
      <c r="B1670" s="36">
        <v>27.370000999999998</v>
      </c>
      <c r="C1670" s="36">
        <v>27.5</v>
      </c>
      <c r="D1670" s="36">
        <v>27.040001</v>
      </c>
      <c r="E1670" s="36">
        <v>27.040001</v>
      </c>
      <c r="F1670" s="36">
        <v>27.040001</v>
      </c>
      <c r="G1670" s="36">
        <v>47900</v>
      </c>
    </row>
    <row r="1671" spans="1:7" x14ac:dyDescent="0.25">
      <c r="A1671" s="37">
        <v>42969</v>
      </c>
      <c r="B1671" s="36">
        <v>26.5</v>
      </c>
      <c r="C1671" s="36">
        <v>26.530000999999999</v>
      </c>
      <c r="D1671" s="36">
        <v>26.120000999999998</v>
      </c>
      <c r="E1671" s="36">
        <v>26.120000999999998</v>
      </c>
      <c r="F1671" s="36">
        <v>26.120000999999998</v>
      </c>
      <c r="G1671" s="36">
        <v>29300</v>
      </c>
    </row>
    <row r="1672" spans="1:7" x14ac:dyDescent="0.25">
      <c r="A1672" s="37">
        <v>42970</v>
      </c>
      <c r="B1672" s="36">
        <v>26.58</v>
      </c>
      <c r="C1672" s="36">
        <v>26.58</v>
      </c>
      <c r="D1672" s="36">
        <v>26.25</v>
      </c>
      <c r="E1672" s="36">
        <v>26.389999</v>
      </c>
      <c r="F1672" s="36">
        <v>26.389999</v>
      </c>
      <c r="G1672" s="36">
        <v>21900</v>
      </c>
    </row>
    <row r="1673" spans="1:7" x14ac:dyDescent="0.25">
      <c r="A1673" s="37">
        <v>42971</v>
      </c>
      <c r="B1673" s="36">
        <v>26.17</v>
      </c>
      <c r="C1673" s="36">
        <v>26.85</v>
      </c>
      <c r="D1673" s="36">
        <v>26.16</v>
      </c>
      <c r="E1673" s="36">
        <v>26.51</v>
      </c>
      <c r="F1673" s="36">
        <v>26.51</v>
      </c>
      <c r="G1673" s="36">
        <v>23000</v>
      </c>
    </row>
    <row r="1674" spans="1:7" x14ac:dyDescent="0.25">
      <c r="A1674" s="37">
        <v>42972</v>
      </c>
      <c r="B1674" s="36">
        <v>26.42</v>
      </c>
      <c r="C1674" s="36">
        <v>26.65</v>
      </c>
      <c r="D1674" s="36">
        <v>26.42</v>
      </c>
      <c r="E1674" s="36">
        <v>26.48</v>
      </c>
      <c r="F1674" s="36">
        <v>26.48</v>
      </c>
      <c r="G1674" s="36">
        <v>18900</v>
      </c>
    </row>
    <row r="1675" spans="1:7" x14ac:dyDescent="0.25">
      <c r="A1675" s="37">
        <v>42975</v>
      </c>
      <c r="B1675" s="36">
        <v>26.309999000000001</v>
      </c>
      <c r="C1675" s="36">
        <v>26.52</v>
      </c>
      <c r="D1675" s="36">
        <v>26.280000999999999</v>
      </c>
      <c r="E1675" s="36">
        <v>26.34</v>
      </c>
      <c r="F1675" s="36">
        <v>26.34</v>
      </c>
      <c r="G1675" s="36">
        <v>18800</v>
      </c>
    </row>
    <row r="1676" spans="1:7" x14ac:dyDescent="0.25">
      <c r="A1676" s="37">
        <v>42976</v>
      </c>
      <c r="B1676" s="36">
        <v>26.98</v>
      </c>
      <c r="C1676" s="36">
        <v>27</v>
      </c>
      <c r="D1676" s="36">
        <v>26.370000999999998</v>
      </c>
      <c r="E1676" s="36">
        <v>26.51</v>
      </c>
      <c r="F1676" s="36">
        <v>26.51</v>
      </c>
      <c r="G1676" s="36">
        <v>20500</v>
      </c>
    </row>
    <row r="1677" spans="1:7" x14ac:dyDescent="0.25">
      <c r="A1677" s="37">
        <v>42977</v>
      </c>
      <c r="B1677" s="36">
        <v>26.379999000000002</v>
      </c>
      <c r="C1677" s="36">
        <v>26.5</v>
      </c>
      <c r="D1677" s="36">
        <v>26.34</v>
      </c>
      <c r="E1677" s="36">
        <v>26.469999000000001</v>
      </c>
      <c r="F1677" s="36">
        <v>26.469999000000001</v>
      </c>
      <c r="G1677" s="36">
        <v>10700</v>
      </c>
    </row>
    <row r="1678" spans="1:7" x14ac:dyDescent="0.25">
      <c r="A1678" s="37">
        <v>42978</v>
      </c>
      <c r="B1678" s="36">
        <v>26.450001</v>
      </c>
      <c r="C1678" s="36">
        <v>26.58</v>
      </c>
      <c r="D1678" s="36">
        <v>26.27</v>
      </c>
      <c r="E1678" s="36">
        <v>26.290001</v>
      </c>
      <c r="F1678" s="36">
        <v>26.290001</v>
      </c>
      <c r="G1678" s="36">
        <v>12900</v>
      </c>
    </row>
    <row r="1679" spans="1:7" x14ac:dyDescent="0.25">
      <c r="A1679" s="37">
        <v>42979</v>
      </c>
      <c r="B1679" s="36">
        <v>26.17</v>
      </c>
      <c r="C1679" s="36">
        <v>26.290001</v>
      </c>
      <c r="D1679" s="36">
        <v>26.08</v>
      </c>
      <c r="E1679" s="36">
        <v>26.18</v>
      </c>
      <c r="F1679" s="36">
        <v>26.18</v>
      </c>
      <c r="G1679" s="36">
        <v>26000</v>
      </c>
    </row>
    <row r="1680" spans="1:7" x14ac:dyDescent="0.25">
      <c r="A1680" s="37">
        <v>42983</v>
      </c>
      <c r="B1680" s="36">
        <v>26.610001</v>
      </c>
      <c r="C1680" s="36">
        <v>27.16</v>
      </c>
      <c r="D1680" s="36">
        <v>26.51</v>
      </c>
      <c r="E1680" s="36">
        <v>26.66</v>
      </c>
      <c r="F1680" s="36">
        <v>26.66</v>
      </c>
      <c r="G1680" s="36">
        <v>56400</v>
      </c>
    </row>
    <row r="1681" spans="1:7" x14ac:dyDescent="0.25">
      <c r="A1681" s="37">
        <v>42984</v>
      </c>
      <c r="B1681" s="36">
        <v>26.379999000000002</v>
      </c>
      <c r="C1681" s="36">
        <v>26.889999</v>
      </c>
      <c r="D1681" s="36">
        <v>26.379999000000002</v>
      </c>
      <c r="E1681" s="36">
        <v>26.790001</v>
      </c>
      <c r="F1681" s="36">
        <v>26.790001</v>
      </c>
      <c r="G1681" s="36">
        <v>68900</v>
      </c>
    </row>
    <row r="1682" spans="1:7" x14ac:dyDescent="0.25">
      <c r="A1682" s="37">
        <v>42985</v>
      </c>
      <c r="B1682" s="36">
        <v>26.870000999999998</v>
      </c>
      <c r="C1682" s="36">
        <v>27.09</v>
      </c>
      <c r="D1682" s="36">
        <v>26.700001</v>
      </c>
      <c r="E1682" s="36">
        <v>26.790001</v>
      </c>
      <c r="F1682" s="36">
        <v>26.790001</v>
      </c>
      <c r="G1682" s="36">
        <v>28100</v>
      </c>
    </row>
    <row r="1683" spans="1:7" x14ac:dyDescent="0.25">
      <c r="A1683" s="37">
        <v>42986</v>
      </c>
      <c r="B1683" s="36">
        <v>27.09</v>
      </c>
      <c r="C1683" s="36">
        <v>27.309999000000001</v>
      </c>
      <c r="D1683" s="36">
        <v>27.030000999999999</v>
      </c>
      <c r="E1683" s="36">
        <v>27.24</v>
      </c>
      <c r="F1683" s="36">
        <v>27.24</v>
      </c>
      <c r="G1683" s="36">
        <v>160900</v>
      </c>
    </row>
    <row r="1684" spans="1:7" x14ac:dyDescent="0.25">
      <c r="A1684" s="37">
        <v>42989</v>
      </c>
      <c r="B1684" s="36">
        <v>26.700001</v>
      </c>
      <c r="C1684" s="36">
        <v>26.860001</v>
      </c>
      <c r="D1684" s="36">
        <v>26.559999000000001</v>
      </c>
      <c r="E1684" s="36">
        <v>26.639999</v>
      </c>
      <c r="F1684" s="36">
        <v>26.639999</v>
      </c>
      <c r="G1684" s="36">
        <v>39100</v>
      </c>
    </row>
    <row r="1685" spans="1:7" x14ac:dyDescent="0.25">
      <c r="A1685" s="37">
        <v>42990</v>
      </c>
      <c r="B1685" s="36">
        <v>26.49</v>
      </c>
      <c r="C1685" s="36">
        <v>26.65</v>
      </c>
      <c r="D1685" s="36">
        <v>26.309999000000001</v>
      </c>
      <c r="E1685" s="36">
        <v>26.309999000000001</v>
      </c>
      <c r="F1685" s="36">
        <v>26.309999000000001</v>
      </c>
      <c r="G1685" s="36">
        <v>32900</v>
      </c>
    </row>
    <row r="1686" spans="1:7" x14ac:dyDescent="0.25">
      <c r="A1686" s="37">
        <v>42991</v>
      </c>
      <c r="B1686" s="36">
        <v>26.299999</v>
      </c>
      <c r="C1686" s="36">
        <v>26.299999</v>
      </c>
      <c r="D1686" s="36">
        <v>25.860001</v>
      </c>
      <c r="E1686" s="36">
        <v>25.860001</v>
      </c>
      <c r="F1686" s="36">
        <v>25.860001</v>
      </c>
      <c r="G1686" s="36">
        <v>26400</v>
      </c>
    </row>
    <row r="1687" spans="1:7" x14ac:dyDescent="0.25">
      <c r="A1687" s="37">
        <v>42992</v>
      </c>
      <c r="B1687" s="36">
        <v>25.91</v>
      </c>
      <c r="C1687" s="36">
        <v>26.01</v>
      </c>
      <c r="D1687" s="36">
        <v>25.68</v>
      </c>
      <c r="E1687" s="36">
        <v>26.01</v>
      </c>
      <c r="F1687" s="36">
        <v>26.01</v>
      </c>
      <c r="G1687" s="36">
        <v>19600</v>
      </c>
    </row>
    <row r="1688" spans="1:7" x14ac:dyDescent="0.25">
      <c r="A1688" s="37">
        <v>42993</v>
      </c>
      <c r="B1688" s="36">
        <v>26.040001</v>
      </c>
      <c r="C1688" s="36">
        <v>26.059999000000001</v>
      </c>
      <c r="D1688" s="36">
        <v>25.82</v>
      </c>
      <c r="E1688" s="36">
        <v>25.9</v>
      </c>
      <c r="F1688" s="36">
        <v>25.9</v>
      </c>
      <c r="G1688" s="36">
        <v>25000</v>
      </c>
    </row>
    <row r="1689" spans="1:7" x14ac:dyDescent="0.25">
      <c r="A1689" s="37">
        <v>42996</v>
      </c>
      <c r="B1689" s="36">
        <v>25.75</v>
      </c>
      <c r="C1689" s="36">
        <v>25.84</v>
      </c>
      <c r="D1689" s="36">
        <v>25.26</v>
      </c>
      <c r="E1689" s="36">
        <v>25.309999000000001</v>
      </c>
      <c r="F1689" s="36">
        <v>25.309999000000001</v>
      </c>
      <c r="G1689" s="36">
        <v>93200</v>
      </c>
    </row>
    <row r="1690" spans="1:7" x14ac:dyDescent="0.25">
      <c r="A1690" s="37">
        <v>42997</v>
      </c>
      <c r="B1690" s="36">
        <v>25.299999</v>
      </c>
      <c r="C1690" s="36">
        <v>25.6</v>
      </c>
      <c r="D1690" s="36">
        <v>25.25</v>
      </c>
      <c r="E1690" s="36">
        <v>25.559999000000001</v>
      </c>
      <c r="F1690" s="36">
        <v>25.559999000000001</v>
      </c>
      <c r="G1690" s="36">
        <v>25700</v>
      </c>
    </row>
    <row r="1691" spans="1:7" x14ac:dyDescent="0.25">
      <c r="A1691" s="37">
        <v>42998</v>
      </c>
      <c r="B1691" s="36">
        <v>25.440000999999999</v>
      </c>
      <c r="C1691" s="36">
        <v>25.76</v>
      </c>
      <c r="D1691" s="36">
        <v>25.35</v>
      </c>
      <c r="E1691" s="36">
        <v>25.389999</v>
      </c>
      <c r="F1691" s="36">
        <v>25.389999</v>
      </c>
      <c r="G1691" s="36">
        <v>46300</v>
      </c>
    </row>
    <row r="1692" spans="1:7" x14ac:dyDescent="0.25">
      <c r="A1692" s="37">
        <v>42999</v>
      </c>
      <c r="B1692" s="36">
        <v>25.32</v>
      </c>
      <c r="C1692" s="36">
        <v>25.469999000000001</v>
      </c>
      <c r="D1692" s="36">
        <v>25.27</v>
      </c>
      <c r="E1692" s="36">
        <v>25.450001</v>
      </c>
      <c r="F1692" s="36">
        <v>25.450001</v>
      </c>
      <c r="G1692" s="36">
        <v>36900</v>
      </c>
    </row>
    <row r="1693" spans="1:7" x14ac:dyDescent="0.25">
      <c r="A1693" s="37">
        <v>43000</v>
      </c>
      <c r="B1693" s="36">
        <v>25.690000999999999</v>
      </c>
      <c r="C1693" s="36">
        <v>25.83</v>
      </c>
      <c r="D1693" s="36">
        <v>25.57</v>
      </c>
      <c r="E1693" s="36">
        <v>25.65</v>
      </c>
      <c r="F1693" s="36">
        <v>25.65</v>
      </c>
      <c r="G1693" s="36">
        <v>25000</v>
      </c>
    </row>
    <row r="1694" spans="1:7" x14ac:dyDescent="0.25">
      <c r="A1694" s="37">
        <v>43003</v>
      </c>
      <c r="B1694" s="36">
        <v>25.82</v>
      </c>
      <c r="C1694" s="36">
        <v>26.09</v>
      </c>
      <c r="D1694" s="36">
        <v>25.639999</v>
      </c>
      <c r="E1694" s="36">
        <v>25.639999</v>
      </c>
      <c r="F1694" s="36">
        <v>25.639999</v>
      </c>
      <c r="G1694" s="36">
        <v>24500</v>
      </c>
    </row>
    <row r="1695" spans="1:7" x14ac:dyDescent="0.25">
      <c r="A1695" s="37">
        <v>43004</v>
      </c>
      <c r="B1695" s="36">
        <v>25.549999</v>
      </c>
      <c r="C1695" s="36">
        <v>25.629999000000002</v>
      </c>
      <c r="D1695" s="36">
        <v>25.4</v>
      </c>
      <c r="E1695" s="36">
        <v>25.450001</v>
      </c>
      <c r="F1695" s="36">
        <v>25.450001</v>
      </c>
      <c r="G1695" s="36">
        <v>26600</v>
      </c>
    </row>
    <row r="1696" spans="1:7" x14ac:dyDescent="0.25">
      <c r="A1696" s="37">
        <v>43005</v>
      </c>
      <c r="B1696" s="36">
        <v>25.35</v>
      </c>
      <c r="C1696" s="36">
        <v>25.540001</v>
      </c>
      <c r="D1696" s="36">
        <v>25.35</v>
      </c>
      <c r="E1696" s="36">
        <v>25.41</v>
      </c>
      <c r="F1696" s="36">
        <v>25.41</v>
      </c>
      <c r="G1696" s="36">
        <v>11000</v>
      </c>
    </row>
    <row r="1697" spans="1:7" x14ac:dyDescent="0.25">
      <c r="A1697" s="37">
        <v>43006</v>
      </c>
      <c r="B1697" s="36">
        <v>25.48</v>
      </c>
      <c r="C1697" s="36">
        <v>25.5</v>
      </c>
      <c r="D1697" s="36">
        <v>25.35</v>
      </c>
      <c r="E1697" s="36">
        <v>25.360001</v>
      </c>
      <c r="F1697" s="36">
        <v>25.360001</v>
      </c>
      <c r="G1697" s="36">
        <v>166500</v>
      </c>
    </row>
    <row r="1698" spans="1:7" x14ac:dyDescent="0.25">
      <c r="A1698" s="37">
        <v>43007</v>
      </c>
      <c r="B1698" s="36">
        <v>25.379999000000002</v>
      </c>
      <c r="C1698" s="36">
        <v>25.43</v>
      </c>
      <c r="D1698" s="36">
        <v>25.15</v>
      </c>
      <c r="E1698" s="36">
        <v>25.17</v>
      </c>
      <c r="F1698" s="36">
        <v>25.17</v>
      </c>
      <c r="G1698" s="36">
        <v>32300</v>
      </c>
    </row>
    <row r="1699" spans="1:7" x14ac:dyDescent="0.25">
      <c r="A1699" s="37">
        <v>43010</v>
      </c>
      <c r="B1699" s="36">
        <v>25.18</v>
      </c>
      <c r="C1699" s="36">
        <v>25.18</v>
      </c>
      <c r="D1699" s="36">
        <v>24.76</v>
      </c>
      <c r="E1699" s="36">
        <v>24.76</v>
      </c>
      <c r="F1699" s="36">
        <v>24.76</v>
      </c>
      <c r="G1699" s="36">
        <v>31200</v>
      </c>
    </row>
    <row r="1700" spans="1:7" x14ac:dyDescent="0.25">
      <c r="A1700" s="37">
        <v>43011</v>
      </c>
      <c r="B1700" s="36">
        <v>24.59</v>
      </c>
      <c r="C1700" s="36">
        <v>24.73</v>
      </c>
      <c r="D1700" s="36">
        <v>24.58</v>
      </c>
      <c r="E1700" s="36">
        <v>24.68</v>
      </c>
      <c r="F1700" s="36">
        <v>24.68</v>
      </c>
      <c r="G1700" s="36">
        <v>129600</v>
      </c>
    </row>
    <row r="1701" spans="1:7" x14ac:dyDescent="0.25">
      <c r="A1701" s="37">
        <v>43012</v>
      </c>
      <c r="B1701" s="36">
        <v>24.76</v>
      </c>
      <c r="C1701" s="36">
        <v>24.76</v>
      </c>
      <c r="D1701" s="36">
        <v>24.67</v>
      </c>
      <c r="E1701" s="36">
        <v>24.68</v>
      </c>
      <c r="F1701" s="36">
        <v>24.68</v>
      </c>
      <c r="G1701" s="36">
        <v>5600</v>
      </c>
    </row>
    <row r="1702" spans="1:7" x14ac:dyDescent="0.25">
      <c r="A1702" s="37">
        <v>43013</v>
      </c>
      <c r="B1702" s="36">
        <v>24.719999000000001</v>
      </c>
      <c r="C1702" s="36">
        <v>24.719999000000001</v>
      </c>
      <c r="D1702" s="36">
        <v>24.34</v>
      </c>
      <c r="E1702" s="36">
        <v>24.35</v>
      </c>
      <c r="F1702" s="36">
        <v>24.35</v>
      </c>
      <c r="G1702" s="36">
        <v>77300</v>
      </c>
    </row>
    <row r="1703" spans="1:7" x14ac:dyDescent="0.25">
      <c r="A1703" s="37">
        <v>43014</v>
      </c>
      <c r="B1703" s="36">
        <v>24.370000999999998</v>
      </c>
      <c r="C1703" s="36">
        <v>24.58</v>
      </c>
      <c r="D1703" s="36">
        <v>24.360001</v>
      </c>
      <c r="E1703" s="36">
        <v>24.450001</v>
      </c>
      <c r="F1703" s="36">
        <v>24.450001</v>
      </c>
      <c r="G1703" s="36">
        <v>31700</v>
      </c>
    </row>
    <row r="1704" spans="1:7" x14ac:dyDescent="0.25">
      <c r="A1704" s="37">
        <v>43017</v>
      </c>
      <c r="B1704" s="36">
        <v>24.360001</v>
      </c>
      <c r="C1704" s="36">
        <v>24.799999</v>
      </c>
      <c r="D1704" s="36">
        <v>24.360001</v>
      </c>
      <c r="E1704" s="36">
        <v>24.75</v>
      </c>
      <c r="F1704" s="36">
        <v>24.75</v>
      </c>
      <c r="G1704" s="36">
        <v>41000</v>
      </c>
    </row>
    <row r="1705" spans="1:7" x14ac:dyDescent="0.25">
      <c r="A1705" s="37">
        <v>43018</v>
      </c>
      <c r="B1705" s="36">
        <v>24.549999</v>
      </c>
      <c r="C1705" s="36">
        <v>24.74</v>
      </c>
      <c r="D1705" s="36">
        <v>24.48</v>
      </c>
      <c r="E1705" s="36">
        <v>24.48</v>
      </c>
      <c r="F1705" s="36">
        <v>24.48</v>
      </c>
      <c r="G1705" s="36">
        <v>27800</v>
      </c>
    </row>
    <row r="1706" spans="1:7" x14ac:dyDescent="0.25">
      <c r="A1706" s="37">
        <v>43019</v>
      </c>
      <c r="B1706" s="36">
        <v>24.49</v>
      </c>
      <c r="C1706" s="36">
        <v>24.530000999999999</v>
      </c>
      <c r="D1706" s="36">
        <v>24.23</v>
      </c>
      <c r="E1706" s="36">
        <v>24.280000999999999</v>
      </c>
      <c r="F1706" s="36">
        <v>24.280000999999999</v>
      </c>
      <c r="G1706" s="36">
        <v>19900</v>
      </c>
    </row>
    <row r="1707" spans="1:7" x14ac:dyDescent="0.25">
      <c r="A1707" s="37">
        <v>43020</v>
      </c>
      <c r="B1707" s="36">
        <v>24.32</v>
      </c>
      <c r="C1707" s="36">
        <v>24.33</v>
      </c>
      <c r="D1707" s="36">
        <v>24.08</v>
      </c>
      <c r="E1707" s="36">
        <v>24.27</v>
      </c>
      <c r="F1707" s="36">
        <v>24.27</v>
      </c>
      <c r="G1707" s="36">
        <v>11000</v>
      </c>
    </row>
    <row r="1708" spans="1:7" x14ac:dyDescent="0.25">
      <c r="A1708" s="37">
        <v>43021</v>
      </c>
      <c r="B1708" s="36">
        <v>24.07</v>
      </c>
      <c r="C1708" s="36">
        <v>24.09</v>
      </c>
      <c r="D1708" s="36">
        <v>23.91</v>
      </c>
      <c r="E1708" s="36">
        <v>24.02</v>
      </c>
      <c r="F1708" s="36">
        <v>24.02</v>
      </c>
      <c r="G1708" s="36">
        <v>24400</v>
      </c>
    </row>
    <row r="1709" spans="1:7" x14ac:dyDescent="0.25">
      <c r="A1709" s="37">
        <v>43024</v>
      </c>
      <c r="B1709" s="36">
        <v>23.870000999999998</v>
      </c>
      <c r="C1709" s="36">
        <v>23.870000999999998</v>
      </c>
      <c r="D1709" s="36">
        <v>23.67</v>
      </c>
      <c r="E1709" s="36">
        <v>23.67</v>
      </c>
      <c r="F1709" s="36">
        <v>23.67</v>
      </c>
      <c r="G1709" s="36">
        <v>24300</v>
      </c>
    </row>
    <row r="1710" spans="1:7" x14ac:dyDescent="0.25">
      <c r="A1710" s="37">
        <v>43025</v>
      </c>
      <c r="B1710" s="36">
        <v>23.66</v>
      </c>
      <c r="C1710" s="36">
        <v>23.809999000000001</v>
      </c>
      <c r="D1710" s="36">
        <v>23.58</v>
      </c>
      <c r="E1710" s="36">
        <v>23.6</v>
      </c>
      <c r="F1710" s="36">
        <v>23.6</v>
      </c>
      <c r="G1710" s="36">
        <v>29900</v>
      </c>
    </row>
    <row r="1711" spans="1:7" x14ac:dyDescent="0.25">
      <c r="A1711" s="37">
        <v>43026</v>
      </c>
      <c r="B1711" s="36">
        <v>23.52</v>
      </c>
      <c r="C1711" s="36">
        <v>23.690000999999999</v>
      </c>
      <c r="D1711" s="36">
        <v>23.360001</v>
      </c>
      <c r="E1711" s="36">
        <v>23.67</v>
      </c>
      <c r="F1711" s="36">
        <v>23.67</v>
      </c>
      <c r="G1711" s="36">
        <v>115400</v>
      </c>
    </row>
    <row r="1712" spans="1:7" x14ac:dyDescent="0.25">
      <c r="A1712" s="37">
        <v>43027</v>
      </c>
      <c r="B1712" s="36">
        <v>23.98</v>
      </c>
      <c r="C1712" s="36">
        <v>24.120000999999998</v>
      </c>
      <c r="D1712" s="36">
        <v>23.540001</v>
      </c>
      <c r="E1712" s="36">
        <v>23.559999000000001</v>
      </c>
      <c r="F1712" s="36">
        <v>23.559999000000001</v>
      </c>
      <c r="G1712" s="36">
        <v>75300</v>
      </c>
    </row>
    <row r="1713" spans="1:7" x14ac:dyDescent="0.25">
      <c r="A1713" s="37">
        <v>43028</v>
      </c>
      <c r="B1713" s="36">
        <v>23.33</v>
      </c>
      <c r="C1713" s="36">
        <v>23.379999000000002</v>
      </c>
      <c r="D1713" s="36">
        <v>23.290001</v>
      </c>
      <c r="E1713" s="36">
        <v>23.33</v>
      </c>
      <c r="F1713" s="36">
        <v>23.33</v>
      </c>
      <c r="G1713" s="36">
        <v>38800</v>
      </c>
    </row>
    <row r="1714" spans="1:7" x14ac:dyDescent="0.25">
      <c r="A1714" s="37">
        <v>43031</v>
      </c>
      <c r="B1714" s="36">
        <v>23.200001</v>
      </c>
      <c r="C1714" s="36">
        <v>23.66</v>
      </c>
      <c r="D1714" s="36">
        <v>23.15</v>
      </c>
      <c r="E1714" s="36">
        <v>23.6</v>
      </c>
      <c r="F1714" s="36">
        <v>23.6</v>
      </c>
      <c r="G1714" s="36">
        <v>47300</v>
      </c>
    </row>
    <row r="1715" spans="1:7" x14ac:dyDescent="0.25">
      <c r="A1715" s="37">
        <v>43032</v>
      </c>
      <c r="B1715" s="36">
        <v>23.42</v>
      </c>
      <c r="C1715" s="36">
        <v>23.68</v>
      </c>
      <c r="D1715" s="36">
        <v>23.360001</v>
      </c>
      <c r="E1715" s="36">
        <v>23.68</v>
      </c>
      <c r="F1715" s="36">
        <v>23.68</v>
      </c>
      <c r="G1715" s="36">
        <v>17500</v>
      </c>
    </row>
    <row r="1716" spans="1:7" x14ac:dyDescent="0.25">
      <c r="A1716" s="37">
        <v>43033</v>
      </c>
      <c r="B1716" s="36">
        <v>23.73</v>
      </c>
      <c r="C1716" s="36">
        <v>24.559999000000001</v>
      </c>
      <c r="D1716" s="36">
        <v>23.73</v>
      </c>
      <c r="E1716" s="36">
        <v>23.98</v>
      </c>
      <c r="F1716" s="36">
        <v>23.98</v>
      </c>
      <c r="G1716" s="36">
        <v>54000</v>
      </c>
    </row>
    <row r="1717" spans="1:7" x14ac:dyDescent="0.25">
      <c r="A1717" s="37">
        <v>43034</v>
      </c>
      <c r="B1717" s="36">
        <v>23.879999000000002</v>
      </c>
      <c r="C1717" s="36">
        <v>23.879999000000002</v>
      </c>
      <c r="D1717" s="36">
        <v>23.67</v>
      </c>
      <c r="E1717" s="36">
        <v>23.809999000000001</v>
      </c>
      <c r="F1717" s="36">
        <v>23.809999000000001</v>
      </c>
      <c r="G1717" s="36">
        <v>31600</v>
      </c>
    </row>
    <row r="1718" spans="1:7" x14ac:dyDescent="0.25">
      <c r="A1718" s="37">
        <v>43035</v>
      </c>
      <c r="B1718" s="36">
        <v>23.620000999999998</v>
      </c>
      <c r="C1718" s="36">
        <v>23.76</v>
      </c>
      <c r="D1718" s="36">
        <v>23.219999000000001</v>
      </c>
      <c r="E1718" s="36">
        <v>23.280000999999999</v>
      </c>
      <c r="F1718" s="36">
        <v>23.280000999999999</v>
      </c>
      <c r="G1718" s="36">
        <v>38000</v>
      </c>
    </row>
    <row r="1719" spans="1:7" x14ac:dyDescent="0.25">
      <c r="A1719" s="37">
        <v>43038</v>
      </c>
      <c r="B1719" s="36">
        <v>23.620000999999998</v>
      </c>
      <c r="C1719" s="36">
        <v>23.620000999999998</v>
      </c>
      <c r="D1719" s="36">
        <v>23.08</v>
      </c>
      <c r="E1719" s="36">
        <v>23.299999</v>
      </c>
      <c r="F1719" s="36">
        <v>23.299999</v>
      </c>
      <c r="G1719" s="36">
        <v>72700</v>
      </c>
    </row>
    <row r="1720" spans="1:7" x14ac:dyDescent="0.25">
      <c r="A1720" s="37">
        <v>43039</v>
      </c>
      <c r="B1720" s="36">
        <v>23.059999000000001</v>
      </c>
      <c r="C1720" s="36">
        <v>23.25</v>
      </c>
      <c r="D1720" s="36">
        <v>23.049999</v>
      </c>
      <c r="E1720" s="36">
        <v>23.120000999999998</v>
      </c>
      <c r="F1720" s="36">
        <v>23.120000999999998</v>
      </c>
      <c r="G1720" s="36">
        <v>23500</v>
      </c>
    </row>
    <row r="1721" spans="1:7" x14ac:dyDescent="0.25">
      <c r="A1721" s="37">
        <v>43040</v>
      </c>
      <c r="B1721" s="36">
        <v>22.92</v>
      </c>
      <c r="C1721" s="36">
        <v>23.209999</v>
      </c>
      <c r="D1721" s="36">
        <v>22.870000999999998</v>
      </c>
      <c r="E1721" s="36">
        <v>23.200001</v>
      </c>
      <c r="F1721" s="36">
        <v>23.200001</v>
      </c>
      <c r="G1721" s="36">
        <v>165100</v>
      </c>
    </row>
    <row r="1722" spans="1:7" x14ac:dyDescent="0.25">
      <c r="A1722" s="37">
        <v>43041</v>
      </c>
      <c r="B1722" s="36">
        <v>23.16</v>
      </c>
      <c r="C1722" s="36">
        <v>23.5</v>
      </c>
      <c r="D1722" s="36">
        <v>23.16</v>
      </c>
      <c r="E1722" s="36">
        <v>23.290001</v>
      </c>
      <c r="F1722" s="36">
        <v>23.290001</v>
      </c>
      <c r="G1722" s="36">
        <v>17200</v>
      </c>
    </row>
    <row r="1723" spans="1:7" x14ac:dyDescent="0.25">
      <c r="A1723" s="37">
        <v>43042</v>
      </c>
      <c r="B1723" s="36">
        <v>23.17</v>
      </c>
      <c r="C1723" s="36">
        <v>23.42</v>
      </c>
      <c r="D1723" s="36">
        <v>23.17</v>
      </c>
      <c r="E1723" s="36">
        <v>23.389999</v>
      </c>
      <c r="F1723" s="36">
        <v>23.389999</v>
      </c>
      <c r="G1723" s="36">
        <v>7500</v>
      </c>
    </row>
    <row r="1724" spans="1:7" x14ac:dyDescent="0.25">
      <c r="A1724" s="37">
        <v>43045</v>
      </c>
      <c r="B1724" s="36">
        <v>23.42</v>
      </c>
      <c r="C1724" s="36">
        <v>23.52</v>
      </c>
      <c r="D1724" s="36">
        <v>23.379999000000002</v>
      </c>
      <c r="E1724" s="36">
        <v>23.42</v>
      </c>
      <c r="F1724" s="36">
        <v>23.42</v>
      </c>
      <c r="G1724" s="36">
        <v>33500</v>
      </c>
    </row>
    <row r="1725" spans="1:7" x14ac:dyDescent="0.25">
      <c r="A1725" s="37">
        <v>43046</v>
      </c>
      <c r="B1725" s="36">
        <v>23.42</v>
      </c>
      <c r="C1725" s="36">
        <v>23.700001</v>
      </c>
      <c r="D1725" s="36">
        <v>23.379999000000002</v>
      </c>
      <c r="E1725" s="36">
        <v>23.58</v>
      </c>
      <c r="F1725" s="36">
        <v>23.58</v>
      </c>
      <c r="G1725" s="36">
        <v>49100</v>
      </c>
    </row>
    <row r="1726" spans="1:7" x14ac:dyDescent="0.25">
      <c r="A1726" s="37">
        <v>43047</v>
      </c>
      <c r="B1726" s="36">
        <v>23.629999000000002</v>
      </c>
      <c r="C1726" s="36">
        <v>23.74</v>
      </c>
      <c r="D1726" s="36">
        <v>23.540001</v>
      </c>
      <c r="E1726" s="36">
        <v>23.67</v>
      </c>
      <c r="F1726" s="36">
        <v>23.67</v>
      </c>
      <c r="G1726" s="36">
        <v>10800</v>
      </c>
    </row>
    <row r="1727" spans="1:7" x14ac:dyDescent="0.25">
      <c r="A1727" s="37">
        <v>43048</v>
      </c>
      <c r="B1727" s="36">
        <v>24.200001</v>
      </c>
      <c r="C1727" s="36">
        <v>24.440000999999999</v>
      </c>
      <c r="D1727" s="36">
        <v>23.860001</v>
      </c>
      <c r="E1727" s="36">
        <v>23.860001</v>
      </c>
      <c r="F1727" s="36">
        <v>23.860001</v>
      </c>
      <c r="G1727" s="36">
        <v>65500</v>
      </c>
    </row>
    <row r="1728" spans="1:7" x14ac:dyDescent="0.25">
      <c r="A1728" s="37">
        <v>43049</v>
      </c>
      <c r="B1728" s="36">
        <v>24.110001</v>
      </c>
      <c r="C1728" s="36">
        <v>24.27</v>
      </c>
      <c r="D1728" s="36">
        <v>24.059999000000001</v>
      </c>
      <c r="E1728" s="36">
        <v>24.23</v>
      </c>
      <c r="F1728" s="36">
        <v>24.23</v>
      </c>
      <c r="G1728" s="36">
        <v>47400</v>
      </c>
    </row>
    <row r="1729" spans="1:7" x14ac:dyDescent="0.25">
      <c r="A1729" s="37">
        <v>43052</v>
      </c>
      <c r="B1729" s="36">
        <v>24.42</v>
      </c>
      <c r="C1729" s="36">
        <v>24.43</v>
      </c>
      <c r="D1729" s="36">
        <v>24.040001</v>
      </c>
      <c r="E1729" s="36">
        <v>24.32</v>
      </c>
      <c r="F1729" s="36">
        <v>24.32</v>
      </c>
      <c r="G1729" s="36">
        <v>40700</v>
      </c>
    </row>
    <row r="1730" spans="1:7" x14ac:dyDescent="0.25">
      <c r="A1730" s="37">
        <v>43053</v>
      </c>
      <c r="B1730" s="36">
        <v>24.6</v>
      </c>
      <c r="C1730" s="36">
        <v>24.9</v>
      </c>
      <c r="D1730" s="36">
        <v>24.51</v>
      </c>
      <c r="E1730" s="36">
        <v>24.709999</v>
      </c>
      <c r="F1730" s="36">
        <v>24.709999</v>
      </c>
      <c r="G1730" s="36">
        <v>38700</v>
      </c>
    </row>
    <row r="1731" spans="1:7" x14ac:dyDescent="0.25">
      <c r="A1731" s="37">
        <v>43054</v>
      </c>
      <c r="B1731" s="36">
        <v>25.08</v>
      </c>
      <c r="C1731" s="36">
        <v>25.379999000000002</v>
      </c>
      <c r="D1731" s="36">
        <v>24.879999000000002</v>
      </c>
      <c r="E1731" s="36">
        <v>25.120000999999998</v>
      </c>
      <c r="F1731" s="36">
        <v>25.120000999999998</v>
      </c>
      <c r="G1731" s="36">
        <v>108100</v>
      </c>
    </row>
    <row r="1732" spans="1:7" x14ac:dyDescent="0.25">
      <c r="A1732" s="37">
        <v>43055</v>
      </c>
      <c r="B1732" s="36">
        <v>24.68</v>
      </c>
      <c r="C1732" s="36">
        <v>24.68</v>
      </c>
      <c r="D1732" s="36">
        <v>24.389999</v>
      </c>
      <c r="E1732" s="36">
        <v>24.559999000000001</v>
      </c>
      <c r="F1732" s="36">
        <v>24.559999000000001</v>
      </c>
      <c r="G1732" s="36">
        <v>64800</v>
      </c>
    </row>
    <row r="1733" spans="1:7" x14ac:dyDescent="0.25">
      <c r="A1733" s="37">
        <v>43056</v>
      </c>
      <c r="B1733" s="36">
        <v>24.58</v>
      </c>
      <c r="C1733" s="36">
        <v>24.59</v>
      </c>
      <c r="D1733" s="36">
        <v>24.27</v>
      </c>
      <c r="E1733" s="36">
        <v>24.309999000000001</v>
      </c>
      <c r="F1733" s="36">
        <v>24.309999000000001</v>
      </c>
      <c r="G1733" s="36">
        <v>20100</v>
      </c>
    </row>
    <row r="1734" spans="1:7" x14ac:dyDescent="0.25">
      <c r="A1734" s="37">
        <v>43059</v>
      </c>
      <c r="B1734" s="36">
        <v>24.040001</v>
      </c>
      <c r="C1734" s="36">
        <v>24.049999</v>
      </c>
      <c r="D1734" s="36">
        <v>23.82</v>
      </c>
      <c r="E1734" s="36">
        <v>23.93</v>
      </c>
      <c r="F1734" s="36">
        <v>23.93</v>
      </c>
      <c r="G1734" s="36">
        <v>22900</v>
      </c>
    </row>
    <row r="1735" spans="1:7" x14ac:dyDescent="0.25">
      <c r="A1735" s="37">
        <v>43060</v>
      </c>
      <c r="B1735" s="36">
        <v>23.610001</v>
      </c>
      <c r="C1735" s="36">
        <v>23.68</v>
      </c>
      <c r="D1735" s="36">
        <v>23.459999</v>
      </c>
      <c r="E1735" s="36">
        <v>23.459999</v>
      </c>
      <c r="F1735" s="36">
        <v>23.459999</v>
      </c>
      <c r="G1735" s="36">
        <v>46500</v>
      </c>
    </row>
    <row r="1736" spans="1:7" x14ac:dyDescent="0.25">
      <c r="A1736" s="37">
        <v>43061</v>
      </c>
      <c r="B1736" s="36">
        <v>23.290001</v>
      </c>
      <c r="C1736" s="36">
        <v>23.450001</v>
      </c>
      <c r="D1736" s="36">
        <v>23.27</v>
      </c>
      <c r="E1736" s="36">
        <v>23.299999</v>
      </c>
      <c r="F1736" s="36">
        <v>23.299999</v>
      </c>
      <c r="G1736" s="36">
        <v>45400</v>
      </c>
    </row>
    <row r="1737" spans="1:7" x14ac:dyDescent="0.25">
      <c r="A1737" s="37">
        <v>43063</v>
      </c>
      <c r="B1737" s="36">
        <v>23.280000999999999</v>
      </c>
      <c r="C1737" s="36">
        <v>23.280000999999999</v>
      </c>
      <c r="D1737" s="36">
        <v>23.200001</v>
      </c>
      <c r="E1737" s="36">
        <v>23.200001</v>
      </c>
      <c r="F1737" s="36">
        <v>23.200001</v>
      </c>
      <c r="G1737" s="36">
        <v>99800</v>
      </c>
    </row>
    <row r="1738" spans="1:7" x14ac:dyDescent="0.25">
      <c r="A1738" s="37">
        <v>43066</v>
      </c>
      <c r="B1738" s="36">
        <v>23.309999000000001</v>
      </c>
      <c r="C1738" s="36">
        <v>23.389999</v>
      </c>
      <c r="D1738" s="36">
        <v>23.219999000000001</v>
      </c>
      <c r="E1738" s="36">
        <v>23.360001</v>
      </c>
      <c r="F1738" s="36">
        <v>23.360001</v>
      </c>
      <c r="G1738" s="36">
        <v>87800</v>
      </c>
    </row>
    <row r="1739" spans="1:7" x14ac:dyDescent="0.25">
      <c r="A1739" s="37">
        <v>43067</v>
      </c>
      <c r="B1739" s="36">
        <v>23.24</v>
      </c>
      <c r="C1739" s="36">
        <v>23.32</v>
      </c>
      <c r="D1739" s="36">
        <v>23.219999000000001</v>
      </c>
      <c r="E1739" s="36">
        <v>23.219999000000001</v>
      </c>
      <c r="F1739" s="36">
        <v>23.219999000000001</v>
      </c>
      <c r="G1739" s="36">
        <v>23100</v>
      </c>
    </row>
    <row r="1740" spans="1:7" x14ac:dyDescent="0.25">
      <c r="A1740" s="37">
        <v>43068</v>
      </c>
      <c r="B1740" s="36">
        <v>23.18</v>
      </c>
      <c r="C1740" s="36">
        <v>23.57</v>
      </c>
      <c r="D1740" s="36">
        <v>23.18</v>
      </c>
      <c r="E1740" s="36">
        <v>23.5</v>
      </c>
      <c r="F1740" s="36">
        <v>23.5</v>
      </c>
      <c r="G1740" s="36">
        <v>21100</v>
      </c>
    </row>
    <row r="1741" spans="1:7" x14ac:dyDescent="0.25">
      <c r="A1741" s="37">
        <v>43069</v>
      </c>
      <c r="B1741" s="36">
        <v>23.35</v>
      </c>
      <c r="C1741" s="36">
        <v>23.450001</v>
      </c>
      <c r="D1741" s="36">
        <v>23.26</v>
      </c>
      <c r="E1741" s="36">
        <v>23.41</v>
      </c>
      <c r="F1741" s="36">
        <v>23.41</v>
      </c>
      <c r="G1741" s="36">
        <v>21900</v>
      </c>
    </row>
    <row r="1742" spans="1:7" x14ac:dyDescent="0.25">
      <c r="A1742" s="37">
        <v>43070</v>
      </c>
      <c r="B1742" s="36">
        <v>23.65</v>
      </c>
      <c r="C1742" s="36">
        <v>24.629999000000002</v>
      </c>
      <c r="D1742" s="36">
        <v>23.52</v>
      </c>
      <c r="E1742" s="36">
        <v>23.82</v>
      </c>
      <c r="F1742" s="36">
        <v>23.82</v>
      </c>
      <c r="G1742" s="36">
        <v>129000</v>
      </c>
    </row>
    <row r="1743" spans="1:7" x14ac:dyDescent="0.25">
      <c r="A1743" s="37">
        <v>43073</v>
      </c>
      <c r="B1743" s="36">
        <v>23.25</v>
      </c>
      <c r="C1743" s="36">
        <v>23.48</v>
      </c>
      <c r="D1743" s="36">
        <v>23.049999</v>
      </c>
      <c r="E1743" s="36">
        <v>23.42</v>
      </c>
      <c r="F1743" s="36">
        <v>23.42</v>
      </c>
      <c r="G1743" s="36">
        <v>53900</v>
      </c>
    </row>
    <row r="1744" spans="1:7" x14ac:dyDescent="0.25">
      <c r="A1744" s="37">
        <v>43074</v>
      </c>
      <c r="B1744" s="36">
        <v>23.309999000000001</v>
      </c>
      <c r="C1744" s="36">
        <v>23.52</v>
      </c>
      <c r="D1744" s="36">
        <v>23.209999</v>
      </c>
      <c r="E1744" s="36">
        <v>23.32</v>
      </c>
      <c r="F1744" s="36">
        <v>23.32</v>
      </c>
      <c r="G1744" s="36">
        <v>20800</v>
      </c>
    </row>
    <row r="1745" spans="1:7" x14ac:dyDescent="0.25">
      <c r="A1745" s="37">
        <v>43075</v>
      </c>
      <c r="B1745" s="36">
        <v>23.450001</v>
      </c>
      <c r="C1745" s="36">
        <v>23.530000999999999</v>
      </c>
      <c r="D1745" s="36">
        <v>23.34</v>
      </c>
      <c r="E1745" s="36">
        <v>23.370000999999998</v>
      </c>
      <c r="F1745" s="36">
        <v>23.370000999999998</v>
      </c>
      <c r="G1745" s="36">
        <v>26000</v>
      </c>
    </row>
    <row r="1746" spans="1:7" x14ac:dyDescent="0.25">
      <c r="A1746" s="37">
        <v>43076</v>
      </c>
      <c r="B1746" s="36">
        <v>23.35</v>
      </c>
      <c r="C1746" s="36">
        <v>23.35</v>
      </c>
      <c r="D1746" s="36">
        <v>23.02</v>
      </c>
      <c r="E1746" s="36">
        <v>23.08</v>
      </c>
      <c r="F1746" s="36">
        <v>23.08</v>
      </c>
      <c r="G1746" s="36">
        <v>28900</v>
      </c>
    </row>
    <row r="1747" spans="1:7" x14ac:dyDescent="0.25">
      <c r="A1747" s="37">
        <v>43077</v>
      </c>
      <c r="B1747" s="36">
        <v>22.83</v>
      </c>
      <c r="C1747" s="36">
        <v>22.879999000000002</v>
      </c>
      <c r="D1747" s="36">
        <v>22.74</v>
      </c>
      <c r="E1747" s="36">
        <v>22.799999</v>
      </c>
      <c r="F1747" s="36">
        <v>22.799999</v>
      </c>
      <c r="G1747" s="36">
        <v>38900</v>
      </c>
    </row>
    <row r="1748" spans="1:7" x14ac:dyDescent="0.25">
      <c r="A1748" s="37">
        <v>43080</v>
      </c>
      <c r="B1748" s="36">
        <v>22.73</v>
      </c>
      <c r="C1748" s="36">
        <v>22.940000999999999</v>
      </c>
      <c r="D1748" s="36">
        <v>22.700001</v>
      </c>
      <c r="E1748" s="36">
        <v>22.700001</v>
      </c>
      <c r="F1748" s="36">
        <v>22.700001</v>
      </c>
      <c r="G1748" s="36">
        <v>46800</v>
      </c>
    </row>
    <row r="1749" spans="1:7" x14ac:dyDescent="0.25">
      <c r="A1749" s="37">
        <v>43081</v>
      </c>
      <c r="B1749" s="36">
        <v>22.67</v>
      </c>
      <c r="C1749" s="36">
        <v>22.73</v>
      </c>
      <c r="D1749" s="36">
        <v>22.540001</v>
      </c>
      <c r="E1749" s="36">
        <v>22.709999</v>
      </c>
      <c r="F1749" s="36">
        <v>22.709999</v>
      </c>
      <c r="G1749" s="36">
        <v>50100</v>
      </c>
    </row>
    <row r="1750" spans="1:7" x14ac:dyDescent="0.25">
      <c r="A1750" s="37">
        <v>43082</v>
      </c>
      <c r="B1750" s="36">
        <v>22.58</v>
      </c>
      <c r="C1750" s="36">
        <v>22.610001</v>
      </c>
      <c r="D1750" s="36">
        <v>22.469999000000001</v>
      </c>
      <c r="E1750" s="36">
        <v>22.549999</v>
      </c>
      <c r="F1750" s="36">
        <v>22.549999</v>
      </c>
      <c r="G1750" s="36">
        <v>27100</v>
      </c>
    </row>
    <row r="1751" spans="1:7" x14ac:dyDescent="0.25">
      <c r="A1751" s="37">
        <v>43083</v>
      </c>
      <c r="B1751" s="36">
        <v>22.440000999999999</v>
      </c>
      <c r="C1751" s="36">
        <v>22.58</v>
      </c>
      <c r="D1751" s="36">
        <v>22.370000999999998</v>
      </c>
      <c r="E1751" s="36">
        <v>22.440000999999999</v>
      </c>
      <c r="F1751" s="36">
        <v>22.440000999999999</v>
      </c>
      <c r="G1751" s="36">
        <v>19900</v>
      </c>
    </row>
    <row r="1752" spans="1:7" x14ac:dyDescent="0.25">
      <c r="A1752" s="37">
        <v>43084</v>
      </c>
      <c r="B1752" s="36">
        <v>22.370000999999998</v>
      </c>
      <c r="C1752" s="36">
        <v>22.379999000000002</v>
      </c>
      <c r="D1752" s="36">
        <v>22.09</v>
      </c>
      <c r="E1752" s="36">
        <v>22.15</v>
      </c>
      <c r="F1752" s="36">
        <v>22.15</v>
      </c>
      <c r="G1752" s="36">
        <v>46100</v>
      </c>
    </row>
    <row r="1753" spans="1:7" x14ac:dyDescent="0.25">
      <c r="A1753" s="37">
        <v>43087</v>
      </c>
      <c r="B1753" s="36">
        <v>21.889999</v>
      </c>
      <c r="C1753" s="36">
        <v>21.889999</v>
      </c>
      <c r="D1753" s="36">
        <v>21.719999000000001</v>
      </c>
      <c r="E1753" s="36">
        <v>21.719999000000001</v>
      </c>
      <c r="F1753" s="36">
        <v>21.719999000000001</v>
      </c>
      <c r="G1753" s="36">
        <v>119600</v>
      </c>
    </row>
    <row r="1754" spans="1:7" x14ac:dyDescent="0.25">
      <c r="A1754" s="37">
        <v>43088</v>
      </c>
      <c r="B1754" s="36">
        <v>21.57</v>
      </c>
      <c r="C1754" s="36">
        <v>21.860001</v>
      </c>
      <c r="D1754" s="36">
        <v>21.57</v>
      </c>
      <c r="E1754" s="36">
        <v>21.700001</v>
      </c>
      <c r="F1754" s="36">
        <v>21.700001</v>
      </c>
      <c r="G1754" s="36">
        <v>42000</v>
      </c>
    </row>
    <row r="1755" spans="1:7" x14ac:dyDescent="0.25">
      <c r="A1755" s="37">
        <v>43089</v>
      </c>
      <c r="B1755" s="36">
        <v>21.5</v>
      </c>
      <c r="C1755" s="36">
        <v>21.690000999999999</v>
      </c>
      <c r="D1755" s="36">
        <v>21.5</v>
      </c>
      <c r="E1755" s="36">
        <v>21.66</v>
      </c>
      <c r="F1755" s="36">
        <v>21.66</v>
      </c>
      <c r="G1755" s="36">
        <v>35000</v>
      </c>
    </row>
    <row r="1756" spans="1:7" x14ac:dyDescent="0.25">
      <c r="A1756" s="37">
        <v>43090</v>
      </c>
      <c r="B1756" s="36">
        <v>21.51</v>
      </c>
      <c r="C1756" s="36">
        <v>21.58</v>
      </c>
      <c r="D1756" s="36">
        <v>21.42</v>
      </c>
      <c r="E1756" s="36">
        <v>21.459999</v>
      </c>
      <c r="F1756" s="36">
        <v>21.459999</v>
      </c>
      <c r="G1756" s="36">
        <v>142500</v>
      </c>
    </row>
    <row r="1757" spans="1:7" x14ac:dyDescent="0.25">
      <c r="A1757" s="37">
        <v>43091</v>
      </c>
      <c r="B1757" s="36">
        <v>21.34</v>
      </c>
      <c r="C1757" s="36">
        <v>21.450001</v>
      </c>
      <c r="D1757" s="36">
        <v>21.33</v>
      </c>
      <c r="E1757" s="36">
        <v>21.370000999999998</v>
      </c>
      <c r="F1757" s="36">
        <v>21.370000999999998</v>
      </c>
      <c r="G1757" s="36">
        <v>25900</v>
      </c>
    </row>
    <row r="1758" spans="1:7" x14ac:dyDescent="0.25">
      <c r="A1758" s="37">
        <v>43095</v>
      </c>
      <c r="B1758" s="36">
        <v>21.32</v>
      </c>
      <c r="C1758" s="36">
        <v>21.33</v>
      </c>
      <c r="D1758" s="36">
        <v>21.15</v>
      </c>
      <c r="E1758" s="36">
        <v>21.23</v>
      </c>
      <c r="F1758" s="36">
        <v>21.23</v>
      </c>
      <c r="G1758" s="36">
        <v>37700</v>
      </c>
    </row>
    <row r="1759" spans="1:7" x14ac:dyDescent="0.25">
      <c r="A1759" s="37">
        <v>43096</v>
      </c>
      <c r="B1759" s="36">
        <v>21.190000999999999</v>
      </c>
      <c r="C1759" s="36">
        <v>21.25</v>
      </c>
      <c r="D1759" s="36">
        <v>21.040001</v>
      </c>
      <c r="E1759" s="36">
        <v>21.209999</v>
      </c>
      <c r="F1759" s="36">
        <v>21.209999</v>
      </c>
      <c r="G1759" s="36">
        <v>197400</v>
      </c>
    </row>
    <row r="1760" spans="1:7" x14ac:dyDescent="0.25">
      <c r="A1760" s="37">
        <v>43097</v>
      </c>
      <c r="B1760" s="36">
        <v>21.09</v>
      </c>
      <c r="C1760" s="36">
        <v>21.18</v>
      </c>
      <c r="D1760" s="36">
        <v>21.059999000000001</v>
      </c>
      <c r="E1760" s="36">
        <v>21.139999</v>
      </c>
      <c r="F1760" s="36">
        <v>21.139999</v>
      </c>
      <c r="G1760" s="36">
        <v>144400</v>
      </c>
    </row>
    <row r="1761" spans="1:7" x14ac:dyDescent="0.25">
      <c r="A1761" s="37">
        <v>43098</v>
      </c>
      <c r="B1761" s="36">
        <v>21.08</v>
      </c>
      <c r="C1761" s="36">
        <v>21.219999000000001</v>
      </c>
      <c r="D1761" s="36">
        <v>21.030000999999999</v>
      </c>
      <c r="E1761" s="36">
        <v>21.15</v>
      </c>
      <c r="F1761" s="36">
        <v>21.15</v>
      </c>
      <c r="G1761" s="36">
        <v>39600</v>
      </c>
    </row>
    <row r="1762" spans="1:7" x14ac:dyDescent="0.25">
      <c r="A1762" s="37">
        <v>43102</v>
      </c>
      <c r="B1762" s="36">
        <v>21.1</v>
      </c>
      <c r="C1762" s="36">
        <v>21.129999000000002</v>
      </c>
      <c r="D1762" s="36">
        <v>20.809999000000001</v>
      </c>
      <c r="E1762" s="36">
        <v>20.809999000000001</v>
      </c>
      <c r="F1762" s="36">
        <v>20.809999000000001</v>
      </c>
      <c r="G1762" s="36">
        <v>25700</v>
      </c>
    </row>
    <row r="1763" spans="1:7" x14ac:dyDescent="0.25">
      <c r="A1763" s="37">
        <v>43103</v>
      </c>
      <c r="B1763" s="36">
        <v>20.59</v>
      </c>
      <c r="C1763" s="36">
        <v>20.6</v>
      </c>
      <c r="D1763" s="36">
        <v>20.5</v>
      </c>
      <c r="E1763" s="36">
        <v>20.530000999999999</v>
      </c>
      <c r="F1763" s="36">
        <v>20.530000999999999</v>
      </c>
      <c r="G1763" s="36">
        <v>45900</v>
      </c>
    </row>
    <row r="1764" spans="1:7" x14ac:dyDescent="0.25">
      <c r="A1764" s="37">
        <v>43104</v>
      </c>
      <c r="B1764" s="36">
        <v>20.360001</v>
      </c>
      <c r="C1764" s="36">
        <v>20.639999</v>
      </c>
      <c r="D1764" s="36">
        <v>20.360001</v>
      </c>
      <c r="E1764" s="36">
        <v>20.59</v>
      </c>
      <c r="F1764" s="36">
        <v>20.59</v>
      </c>
      <c r="G1764" s="36">
        <v>20600</v>
      </c>
    </row>
    <row r="1765" spans="1:7" x14ac:dyDescent="0.25">
      <c r="A1765" s="37">
        <v>43105</v>
      </c>
      <c r="B1765" s="36">
        <v>20.629999000000002</v>
      </c>
      <c r="C1765" s="36">
        <v>20.639999</v>
      </c>
      <c r="D1765" s="36">
        <v>20.5</v>
      </c>
      <c r="E1765" s="36">
        <v>20.51</v>
      </c>
      <c r="F1765" s="36">
        <v>20.51</v>
      </c>
      <c r="G1765" s="36">
        <v>26800</v>
      </c>
    </row>
    <row r="1766" spans="1:7" x14ac:dyDescent="0.25">
      <c r="A1766" s="37">
        <v>43108</v>
      </c>
      <c r="B1766" s="36">
        <v>20.48</v>
      </c>
      <c r="C1766" s="36">
        <v>20.5</v>
      </c>
      <c r="D1766" s="36">
        <v>20.260000000000002</v>
      </c>
      <c r="E1766" s="36">
        <v>20.32</v>
      </c>
      <c r="F1766" s="36">
        <v>20.32</v>
      </c>
      <c r="G1766" s="36">
        <v>13600</v>
      </c>
    </row>
    <row r="1767" spans="1:7" x14ac:dyDescent="0.25">
      <c r="A1767" s="37">
        <v>43109</v>
      </c>
      <c r="B1767" s="36">
        <v>20.350000000000001</v>
      </c>
      <c r="C1767" s="36">
        <v>20.41</v>
      </c>
      <c r="D1767" s="36">
        <v>20.219999000000001</v>
      </c>
      <c r="E1767" s="36">
        <v>20.41</v>
      </c>
      <c r="F1767" s="36">
        <v>20.41</v>
      </c>
      <c r="G1767" s="36">
        <v>21500</v>
      </c>
    </row>
    <row r="1768" spans="1:7" x14ac:dyDescent="0.25">
      <c r="A1768" s="37">
        <v>43110</v>
      </c>
      <c r="B1768" s="36">
        <v>20.450001</v>
      </c>
      <c r="C1768" s="36">
        <v>20.540001</v>
      </c>
      <c r="D1768" s="36">
        <v>20.149999999999999</v>
      </c>
      <c r="E1768" s="36">
        <v>20.209999</v>
      </c>
      <c r="F1768" s="36">
        <v>20.209999</v>
      </c>
      <c r="G1768" s="36">
        <v>27700</v>
      </c>
    </row>
    <row r="1769" spans="1:7" x14ac:dyDescent="0.25">
      <c r="A1769" s="37">
        <v>43111</v>
      </c>
      <c r="B1769" s="36">
        <v>20.010000000000002</v>
      </c>
      <c r="C1769" s="36">
        <v>20.100000000000001</v>
      </c>
      <c r="D1769" s="36">
        <v>19.950001</v>
      </c>
      <c r="E1769" s="36">
        <v>20.02</v>
      </c>
      <c r="F1769" s="36">
        <v>20.02</v>
      </c>
      <c r="G1769" s="36">
        <v>24800</v>
      </c>
    </row>
    <row r="1770" spans="1:7" x14ac:dyDescent="0.25">
      <c r="A1770" s="37">
        <v>43112</v>
      </c>
      <c r="B1770" s="36">
        <v>19.959999</v>
      </c>
      <c r="C1770" s="36">
        <v>20.010000000000002</v>
      </c>
      <c r="D1770" s="36">
        <v>19.879999000000002</v>
      </c>
      <c r="E1770" s="36">
        <v>19.989999999999998</v>
      </c>
      <c r="F1770" s="36">
        <v>19.989999999999998</v>
      </c>
      <c r="G1770" s="36">
        <v>28900</v>
      </c>
    </row>
    <row r="1771" spans="1:7" x14ac:dyDescent="0.25">
      <c r="A1771" s="37">
        <v>43116</v>
      </c>
      <c r="B1771" s="36">
        <v>19.959999</v>
      </c>
      <c r="C1771" s="36">
        <v>20.780000999999999</v>
      </c>
      <c r="D1771" s="36">
        <v>19.950001</v>
      </c>
      <c r="E1771" s="36">
        <v>20.52</v>
      </c>
      <c r="F1771" s="36">
        <v>20.52</v>
      </c>
      <c r="G1771" s="36">
        <v>162100</v>
      </c>
    </row>
    <row r="1772" spans="1:7" x14ac:dyDescent="0.25">
      <c r="A1772" s="37">
        <v>43117</v>
      </c>
      <c r="B1772" s="36">
        <v>20.48</v>
      </c>
      <c r="C1772" s="36">
        <v>20.610001</v>
      </c>
      <c r="D1772" s="36">
        <v>20.280000999999999</v>
      </c>
      <c r="E1772" s="36">
        <v>20.379999000000002</v>
      </c>
      <c r="F1772" s="36">
        <v>20.379999000000002</v>
      </c>
      <c r="G1772" s="36">
        <v>43800</v>
      </c>
    </row>
    <row r="1773" spans="1:7" x14ac:dyDescent="0.25">
      <c r="A1773" s="37">
        <v>43118</v>
      </c>
      <c r="B1773" s="36">
        <v>20.48</v>
      </c>
      <c r="C1773" s="36">
        <v>20.780000999999999</v>
      </c>
      <c r="D1773" s="36">
        <v>20.239999999999998</v>
      </c>
      <c r="E1773" s="36">
        <v>20.469999000000001</v>
      </c>
      <c r="F1773" s="36">
        <v>20.469999000000001</v>
      </c>
      <c r="G1773" s="36">
        <v>36800</v>
      </c>
    </row>
    <row r="1774" spans="1:7" x14ac:dyDescent="0.25">
      <c r="A1774" s="37">
        <v>43119</v>
      </c>
      <c r="B1774" s="36">
        <v>20.420000000000002</v>
      </c>
      <c r="C1774" s="36">
        <v>20.51</v>
      </c>
      <c r="D1774" s="36">
        <v>20.27</v>
      </c>
      <c r="E1774" s="36">
        <v>20.459999</v>
      </c>
      <c r="F1774" s="36">
        <v>20.459999</v>
      </c>
      <c r="G1774" s="36">
        <v>26200</v>
      </c>
    </row>
    <row r="1775" spans="1:7" x14ac:dyDescent="0.25">
      <c r="A1775" s="37">
        <v>43122</v>
      </c>
      <c r="B1775" s="36">
        <v>20.450001</v>
      </c>
      <c r="C1775" s="36">
        <v>20.469999000000001</v>
      </c>
      <c r="D1775" s="36">
        <v>20.16</v>
      </c>
      <c r="E1775" s="36">
        <v>20.170000000000002</v>
      </c>
      <c r="F1775" s="36">
        <v>20.170000000000002</v>
      </c>
      <c r="G1775" s="36">
        <v>33700</v>
      </c>
    </row>
    <row r="1776" spans="1:7" x14ac:dyDescent="0.25">
      <c r="A1776" s="37">
        <v>43123</v>
      </c>
      <c r="B1776" s="36">
        <v>20.34</v>
      </c>
      <c r="C1776" s="36">
        <v>20.49</v>
      </c>
      <c r="D1776" s="36">
        <v>20.309999000000001</v>
      </c>
      <c r="E1776" s="36">
        <v>20.450001</v>
      </c>
      <c r="F1776" s="36">
        <v>20.450001</v>
      </c>
      <c r="G1776" s="36">
        <v>11700</v>
      </c>
    </row>
    <row r="1777" spans="1:7" x14ac:dyDescent="0.25">
      <c r="A1777" s="37">
        <v>43124</v>
      </c>
      <c r="B1777" s="36">
        <v>20.49</v>
      </c>
      <c r="C1777" s="36">
        <v>21</v>
      </c>
      <c r="D1777" s="36">
        <v>20.49</v>
      </c>
      <c r="E1777" s="36">
        <v>20.790001</v>
      </c>
      <c r="F1777" s="36">
        <v>20.790001</v>
      </c>
      <c r="G1777" s="36">
        <v>29900</v>
      </c>
    </row>
    <row r="1778" spans="1:7" x14ac:dyDescent="0.25">
      <c r="A1778" s="37">
        <v>43125</v>
      </c>
      <c r="B1778" s="36">
        <v>20.709999</v>
      </c>
      <c r="C1778" s="36">
        <v>21</v>
      </c>
      <c r="D1778" s="36">
        <v>20.709999</v>
      </c>
      <c r="E1778" s="36">
        <v>21</v>
      </c>
      <c r="F1778" s="36">
        <v>21</v>
      </c>
      <c r="G1778" s="36">
        <v>20500</v>
      </c>
    </row>
    <row r="1779" spans="1:7" x14ac:dyDescent="0.25">
      <c r="A1779" s="37">
        <v>43126</v>
      </c>
      <c r="B1779" s="36">
        <v>20.889999</v>
      </c>
      <c r="C1779" s="36">
        <v>20.959999</v>
      </c>
      <c r="D1779" s="36">
        <v>20.73</v>
      </c>
      <c r="E1779" s="36">
        <v>20.870000999999998</v>
      </c>
      <c r="F1779" s="36">
        <v>20.870000999999998</v>
      </c>
      <c r="G1779" s="36">
        <v>54100</v>
      </c>
    </row>
    <row r="1780" spans="1:7" x14ac:dyDescent="0.25">
      <c r="A1780" s="37">
        <v>43129</v>
      </c>
      <c r="B1780" s="36">
        <v>21.08</v>
      </c>
      <c r="C1780" s="36">
        <v>21.450001</v>
      </c>
      <c r="D1780" s="36">
        <v>21.02</v>
      </c>
      <c r="E1780" s="36">
        <v>21.299999</v>
      </c>
      <c r="F1780" s="36">
        <v>21.299999</v>
      </c>
      <c r="G1780" s="36">
        <v>88200</v>
      </c>
    </row>
    <row r="1781" spans="1:7" x14ac:dyDescent="0.25">
      <c r="A1781" s="37">
        <v>43130</v>
      </c>
      <c r="B1781" s="36">
        <v>21.709999</v>
      </c>
      <c r="C1781" s="36">
        <v>22.030000999999999</v>
      </c>
      <c r="D1781" s="36">
        <v>21.5</v>
      </c>
      <c r="E1781" s="36">
        <v>21.610001</v>
      </c>
      <c r="F1781" s="36">
        <v>21.610001</v>
      </c>
      <c r="G1781" s="36">
        <v>89600</v>
      </c>
    </row>
    <row r="1782" spans="1:7" x14ac:dyDescent="0.25">
      <c r="A1782" s="37">
        <v>43131</v>
      </c>
      <c r="B1782" s="36">
        <v>21.389999</v>
      </c>
      <c r="C1782" s="36">
        <v>21.59</v>
      </c>
      <c r="D1782" s="36">
        <v>21.209999</v>
      </c>
      <c r="E1782" s="36">
        <v>21.41</v>
      </c>
      <c r="F1782" s="36">
        <v>21.41</v>
      </c>
      <c r="G1782" s="36">
        <v>30100</v>
      </c>
    </row>
    <row r="1783" spans="1:7" x14ac:dyDescent="0.25">
      <c r="A1783" s="37">
        <v>43132</v>
      </c>
      <c r="B1783" s="36">
        <v>21.450001</v>
      </c>
      <c r="C1783" s="36">
        <v>21.450001</v>
      </c>
      <c r="D1783" s="36">
        <v>20.809999000000001</v>
      </c>
      <c r="E1783" s="36">
        <v>21.059999000000001</v>
      </c>
      <c r="F1783" s="36">
        <v>21.059999000000001</v>
      </c>
      <c r="G1783" s="36">
        <v>27900</v>
      </c>
    </row>
    <row r="1784" spans="1:7" x14ac:dyDescent="0.25">
      <c r="A1784" s="37">
        <v>43133</v>
      </c>
      <c r="B1784" s="36">
        <v>21.33</v>
      </c>
      <c r="C1784" s="36">
        <v>22.049999</v>
      </c>
      <c r="D1784" s="36">
        <v>21.33</v>
      </c>
      <c r="E1784" s="36">
        <v>21.83</v>
      </c>
      <c r="F1784" s="36">
        <v>21.83</v>
      </c>
      <c r="G1784" s="36">
        <v>166900</v>
      </c>
    </row>
    <row r="1785" spans="1:7" x14ac:dyDescent="0.25">
      <c r="A1785" s="37">
        <v>43136</v>
      </c>
      <c r="B1785" s="36">
        <v>22.33</v>
      </c>
      <c r="C1785" s="36">
        <v>25.07</v>
      </c>
      <c r="D1785" s="36">
        <v>21.629999000000002</v>
      </c>
      <c r="E1785" s="36">
        <v>24.77</v>
      </c>
      <c r="F1785" s="36">
        <v>24.77</v>
      </c>
      <c r="G1785" s="36">
        <v>270200</v>
      </c>
    </row>
    <row r="1786" spans="1:7" x14ac:dyDescent="0.25">
      <c r="A1786" s="37">
        <v>43137</v>
      </c>
      <c r="B1786" s="36">
        <v>27</v>
      </c>
      <c r="C1786" s="36">
        <v>27.75</v>
      </c>
      <c r="D1786" s="36">
        <v>24.67</v>
      </c>
      <c r="E1786" s="36">
        <v>24.67</v>
      </c>
      <c r="F1786" s="36">
        <v>24.67</v>
      </c>
      <c r="G1786" s="36">
        <v>472600</v>
      </c>
    </row>
    <row r="1787" spans="1:7" x14ac:dyDescent="0.25">
      <c r="A1787" s="37">
        <v>43138</v>
      </c>
      <c r="B1787" s="36">
        <v>24.879999000000002</v>
      </c>
      <c r="C1787" s="36">
        <v>25.540001</v>
      </c>
      <c r="D1787" s="36">
        <v>24.24</v>
      </c>
      <c r="E1787" s="36">
        <v>25.5</v>
      </c>
      <c r="F1787" s="36">
        <v>25.5</v>
      </c>
      <c r="G1787" s="36">
        <v>238300</v>
      </c>
    </row>
    <row r="1788" spans="1:7" x14ac:dyDescent="0.25">
      <c r="A1788" s="37">
        <v>43139</v>
      </c>
      <c r="B1788" s="36">
        <v>25.309999000000001</v>
      </c>
      <c r="C1788" s="36">
        <v>27.5</v>
      </c>
      <c r="D1788" s="36">
        <v>25.309999000000001</v>
      </c>
      <c r="E1788" s="36">
        <v>27.48</v>
      </c>
      <c r="F1788" s="36">
        <v>27.48</v>
      </c>
      <c r="G1788" s="36">
        <v>240200</v>
      </c>
    </row>
    <row r="1789" spans="1:7" x14ac:dyDescent="0.25">
      <c r="A1789" s="37">
        <v>43140</v>
      </c>
      <c r="B1789" s="36">
        <v>26.620000999999998</v>
      </c>
      <c r="C1789" s="36">
        <v>28.17</v>
      </c>
      <c r="D1789" s="36">
        <v>25.549999</v>
      </c>
      <c r="E1789" s="36">
        <v>26.18</v>
      </c>
      <c r="F1789" s="36">
        <v>26.18</v>
      </c>
      <c r="G1789" s="36">
        <v>163300</v>
      </c>
    </row>
    <row r="1790" spans="1:7" x14ac:dyDescent="0.25">
      <c r="A1790" s="37">
        <v>43143</v>
      </c>
      <c r="B1790" s="36">
        <v>24.99</v>
      </c>
      <c r="C1790" s="36">
        <v>25.83</v>
      </c>
      <c r="D1790" s="36">
        <v>24.959999</v>
      </c>
      <c r="E1790" s="36">
        <v>25.370000999999998</v>
      </c>
      <c r="F1790" s="36">
        <v>25.370000999999998</v>
      </c>
      <c r="G1790" s="36">
        <v>122800</v>
      </c>
    </row>
    <row r="1791" spans="1:7" x14ac:dyDescent="0.25">
      <c r="A1791" s="37">
        <v>43144</v>
      </c>
      <c r="B1791" s="36">
        <v>25.92</v>
      </c>
      <c r="C1791" s="36">
        <v>26.280000999999999</v>
      </c>
      <c r="D1791" s="36">
        <v>25.559999000000001</v>
      </c>
      <c r="E1791" s="36">
        <v>25.629999000000002</v>
      </c>
      <c r="F1791" s="36">
        <v>25.629999000000002</v>
      </c>
      <c r="G1791" s="36">
        <v>52600</v>
      </c>
    </row>
    <row r="1792" spans="1:7" x14ac:dyDescent="0.25">
      <c r="A1792" s="37">
        <v>43145</v>
      </c>
      <c r="B1792" s="36">
        <v>25.85</v>
      </c>
      <c r="C1792" s="36">
        <v>25.85</v>
      </c>
      <c r="D1792" s="36">
        <v>24.99</v>
      </c>
      <c r="E1792" s="36">
        <v>25.08</v>
      </c>
      <c r="F1792" s="36">
        <v>25.08</v>
      </c>
      <c r="G1792" s="36">
        <v>29200</v>
      </c>
    </row>
    <row r="1793" spans="1:7" x14ac:dyDescent="0.25">
      <c r="A1793" s="37">
        <v>43146</v>
      </c>
      <c r="B1793" s="36">
        <v>24.6</v>
      </c>
      <c r="C1793" s="36">
        <v>25.09</v>
      </c>
      <c r="D1793" s="36">
        <v>24.41</v>
      </c>
      <c r="E1793" s="36">
        <v>24.469999000000001</v>
      </c>
      <c r="F1793" s="36">
        <v>24.469999000000001</v>
      </c>
      <c r="G1793" s="36">
        <v>26700</v>
      </c>
    </row>
    <row r="1794" spans="1:7" x14ac:dyDescent="0.25">
      <c r="A1794" s="37">
        <v>43147</v>
      </c>
      <c r="B1794" s="36">
        <v>24.540001</v>
      </c>
      <c r="C1794" s="36">
        <v>24.629999000000002</v>
      </c>
      <c r="D1794" s="36">
        <v>24.17</v>
      </c>
      <c r="E1794" s="36">
        <v>24.52</v>
      </c>
      <c r="F1794" s="36">
        <v>24.52</v>
      </c>
      <c r="G1794" s="36">
        <v>29100</v>
      </c>
    </row>
    <row r="1795" spans="1:7" x14ac:dyDescent="0.25">
      <c r="A1795" s="37">
        <v>43151</v>
      </c>
      <c r="B1795" s="36">
        <v>24.85</v>
      </c>
      <c r="C1795" s="36">
        <v>25.049999</v>
      </c>
      <c r="D1795" s="36">
        <v>24.65</v>
      </c>
      <c r="E1795" s="36">
        <v>24.83</v>
      </c>
      <c r="F1795" s="36">
        <v>24.83</v>
      </c>
      <c r="G1795" s="36">
        <v>47600</v>
      </c>
    </row>
    <row r="1796" spans="1:7" x14ac:dyDescent="0.25">
      <c r="A1796" s="37">
        <v>43152</v>
      </c>
      <c r="B1796" s="36">
        <v>24.67</v>
      </c>
      <c r="C1796" s="36">
        <v>25.18</v>
      </c>
      <c r="D1796" s="36">
        <v>24.26</v>
      </c>
      <c r="E1796" s="36">
        <v>25.16</v>
      </c>
      <c r="F1796" s="36">
        <v>25.16</v>
      </c>
      <c r="G1796" s="36">
        <v>18000</v>
      </c>
    </row>
    <row r="1797" spans="1:7" x14ac:dyDescent="0.25">
      <c r="A1797" s="37">
        <v>43153</v>
      </c>
      <c r="B1797" s="36">
        <v>24.860001</v>
      </c>
      <c r="C1797" s="36">
        <v>25.15</v>
      </c>
      <c r="D1797" s="36">
        <v>24.620000999999998</v>
      </c>
      <c r="E1797" s="36">
        <v>24.860001</v>
      </c>
      <c r="F1797" s="36">
        <v>24.860001</v>
      </c>
      <c r="G1797" s="36">
        <v>21600</v>
      </c>
    </row>
    <row r="1798" spans="1:7" x14ac:dyDescent="0.25">
      <c r="A1798" s="37">
        <v>43154</v>
      </c>
      <c r="B1798" s="36">
        <v>24.549999</v>
      </c>
      <c r="C1798" s="36">
        <v>24.66</v>
      </c>
      <c r="D1798" s="36">
        <v>23.93</v>
      </c>
      <c r="E1798" s="36">
        <v>23.93</v>
      </c>
      <c r="F1798" s="36">
        <v>23.93</v>
      </c>
      <c r="G1798" s="36">
        <v>12400</v>
      </c>
    </row>
    <row r="1799" spans="1:7" x14ac:dyDescent="0.25">
      <c r="A1799" s="37">
        <v>43157</v>
      </c>
      <c r="B1799" s="36">
        <v>23.629999000000002</v>
      </c>
      <c r="C1799" s="36">
        <v>23.719999000000001</v>
      </c>
      <c r="D1799" s="36">
        <v>23.370000999999998</v>
      </c>
      <c r="E1799" s="36">
        <v>23.370000999999998</v>
      </c>
      <c r="F1799" s="36">
        <v>23.370000999999998</v>
      </c>
      <c r="G1799" s="36">
        <v>29400</v>
      </c>
    </row>
    <row r="1800" spans="1:7" x14ac:dyDescent="0.25">
      <c r="A1800" s="37">
        <v>43158</v>
      </c>
      <c r="B1800" s="36">
        <v>23.549999</v>
      </c>
      <c r="C1800" s="36">
        <v>24.530000999999999</v>
      </c>
      <c r="D1800" s="36">
        <v>23.549999</v>
      </c>
      <c r="E1800" s="36">
        <v>24.309999000000001</v>
      </c>
      <c r="F1800" s="36">
        <v>24.309999000000001</v>
      </c>
      <c r="G1800" s="36">
        <v>10100</v>
      </c>
    </row>
    <row r="1801" spans="1:7" x14ac:dyDescent="0.25">
      <c r="A1801" s="37">
        <v>43159</v>
      </c>
      <c r="B1801" s="36">
        <v>24.030000999999999</v>
      </c>
      <c r="C1801" s="36">
        <v>24.799999</v>
      </c>
      <c r="D1801" s="36">
        <v>24.030000999999999</v>
      </c>
      <c r="E1801" s="36">
        <v>24.799999</v>
      </c>
      <c r="F1801" s="36">
        <v>24.799999</v>
      </c>
      <c r="G1801" s="36">
        <v>13200</v>
      </c>
    </row>
    <row r="1802" spans="1:7" x14ac:dyDescent="0.25">
      <c r="A1802" s="37">
        <v>43160</v>
      </c>
      <c r="B1802" s="36">
        <v>25.09</v>
      </c>
      <c r="C1802" s="36">
        <v>26.110001</v>
      </c>
      <c r="D1802" s="36">
        <v>24.91</v>
      </c>
      <c r="E1802" s="36">
        <v>25.709999</v>
      </c>
      <c r="F1802" s="36">
        <v>25.709999</v>
      </c>
      <c r="G1802" s="36">
        <v>49500</v>
      </c>
    </row>
    <row r="1803" spans="1:7" x14ac:dyDescent="0.25">
      <c r="A1803" s="37">
        <v>43161</v>
      </c>
      <c r="B1803" s="36">
        <v>26.5</v>
      </c>
      <c r="C1803" s="36">
        <v>26.6</v>
      </c>
      <c r="D1803" s="36">
        <v>25.43</v>
      </c>
      <c r="E1803" s="36">
        <v>25.52</v>
      </c>
      <c r="F1803" s="36">
        <v>25.52</v>
      </c>
      <c r="G1803" s="36">
        <v>46300</v>
      </c>
    </row>
    <row r="1804" spans="1:7" x14ac:dyDescent="0.25">
      <c r="A1804" s="37">
        <v>43164</v>
      </c>
      <c r="B1804" s="36">
        <v>25.83</v>
      </c>
      <c r="C1804" s="36">
        <v>25.83</v>
      </c>
      <c r="D1804" s="36">
        <v>24.92</v>
      </c>
      <c r="E1804" s="36">
        <v>24.98</v>
      </c>
      <c r="F1804" s="36">
        <v>24.98</v>
      </c>
      <c r="G1804" s="36">
        <v>30100</v>
      </c>
    </row>
    <row r="1805" spans="1:7" x14ac:dyDescent="0.25">
      <c r="A1805" s="37">
        <v>43165</v>
      </c>
      <c r="B1805" s="36">
        <v>24.76</v>
      </c>
      <c r="C1805" s="36">
        <v>25.360001</v>
      </c>
      <c r="D1805" s="36">
        <v>24.76</v>
      </c>
      <c r="E1805" s="36">
        <v>25.209999</v>
      </c>
      <c r="F1805" s="36">
        <v>25.209999</v>
      </c>
      <c r="G1805" s="36">
        <v>17600</v>
      </c>
    </row>
    <row r="1806" spans="1:7" x14ac:dyDescent="0.25">
      <c r="A1806" s="37">
        <v>43166</v>
      </c>
      <c r="B1806" s="36">
        <v>25.639999</v>
      </c>
      <c r="C1806" s="36">
        <v>25.82</v>
      </c>
      <c r="D1806" s="36">
        <v>25.290001</v>
      </c>
      <c r="E1806" s="36">
        <v>25.32</v>
      </c>
      <c r="F1806" s="36">
        <v>25.32</v>
      </c>
      <c r="G1806" s="36">
        <v>11700</v>
      </c>
    </row>
    <row r="1807" spans="1:7" x14ac:dyDescent="0.25">
      <c r="A1807" s="37">
        <v>43167</v>
      </c>
      <c r="B1807" s="36">
        <v>25.110001</v>
      </c>
      <c r="C1807" s="36">
        <v>25.27</v>
      </c>
      <c r="D1807" s="36">
        <v>24.959999</v>
      </c>
      <c r="E1807" s="36">
        <v>25.27</v>
      </c>
      <c r="F1807" s="36">
        <v>25.27</v>
      </c>
      <c r="G1807" s="36">
        <v>17100</v>
      </c>
    </row>
    <row r="1808" spans="1:7" x14ac:dyDescent="0.25">
      <c r="A1808" s="37">
        <v>43168</v>
      </c>
      <c r="B1808" s="36">
        <v>24.799999</v>
      </c>
      <c r="C1808" s="36">
        <v>24.799999</v>
      </c>
      <c r="D1808" s="36">
        <v>23.93</v>
      </c>
      <c r="E1808" s="36">
        <v>23.940000999999999</v>
      </c>
      <c r="F1808" s="36">
        <v>23.940000999999999</v>
      </c>
      <c r="G1808" s="36">
        <v>42300</v>
      </c>
    </row>
    <row r="1809" spans="1:7" x14ac:dyDescent="0.25">
      <c r="A1809" s="37">
        <v>43171</v>
      </c>
      <c r="B1809" s="36">
        <v>24.049999</v>
      </c>
      <c r="C1809" s="36">
        <v>24.459999</v>
      </c>
      <c r="D1809" s="36">
        <v>23.98</v>
      </c>
      <c r="E1809" s="36">
        <v>24.450001</v>
      </c>
      <c r="F1809" s="36">
        <v>24.450001</v>
      </c>
      <c r="G1809" s="36">
        <v>14600</v>
      </c>
    </row>
    <row r="1810" spans="1:7" x14ac:dyDescent="0.25">
      <c r="A1810" s="37">
        <v>43172</v>
      </c>
      <c r="B1810" s="36">
        <v>24.280000999999999</v>
      </c>
      <c r="C1810" s="36">
        <v>24.940000999999999</v>
      </c>
      <c r="D1810" s="36">
        <v>24.280000999999999</v>
      </c>
      <c r="E1810" s="36">
        <v>24.73</v>
      </c>
      <c r="F1810" s="36">
        <v>24.73</v>
      </c>
      <c r="G1810" s="36">
        <v>23200</v>
      </c>
    </row>
    <row r="1811" spans="1:7" x14ac:dyDescent="0.25">
      <c r="A1811" s="37">
        <v>43173</v>
      </c>
      <c r="B1811" s="36">
        <v>24.6</v>
      </c>
      <c r="C1811" s="36">
        <v>25.26</v>
      </c>
      <c r="D1811" s="36">
        <v>24.51</v>
      </c>
      <c r="E1811" s="36">
        <v>25.1</v>
      </c>
      <c r="F1811" s="36">
        <v>25.1</v>
      </c>
      <c r="G1811" s="36">
        <v>8000</v>
      </c>
    </row>
    <row r="1812" spans="1:7" x14ac:dyDescent="0.25">
      <c r="A1812" s="37">
        <v>43174</v>
      </c>
      <c r="B1812" s="36">
        <v>24.93</v>
      </c>
      <c r="C1812" s="36">
        <v>25.16</v>
      </c>
      <c r="D1812" s="36">
        <v>24.629999000000002</v>
      </c>
      <c r="E1812" s="36">
        <v>24.629999000000002</v>
      </c>
      <c r="F1812" s="36">
        <v>24.629999000000002</v>
      </c>
      <c r="G1812" s="36">
        <v>119200</v>
      </c>
    </row>
    <row r="1813" spans="1:7" x14ac:dyDescent="0.25">
      <c r="A1813" s="37">
        <v>43175</v>
      </c>
      <c r="B1813" s="36">
        <v>24.57</v>
      </c>
      <c r="C1813" s="36">
        <v>24.57</v>
      </c>
      <c r="D1813" s="36">
        <v>24.299999</v>
      </c>
      <c r="E1813" s="36">
        <v>24.389999</v>
      </c>
      <c r="F1813" s="36">
        <v>24.389999</v>
      </c>
      <c r="G1813" s="36">
        <v>13200</v>
      </c>
    </row>
    <row r="1814" spans="1:7" x14ac:dyDescent="0.25">
      <c r="A1814" s="37">
        <v>43178</v>
      </c>
      <c r="B1814" s="36">
        <v>24.66</v>
      </c>
      <c r="C1814" s="36">
        <v>25.49</v>
      </c>
      <c r="D1814" s="36">
        <v>24.66</v>
      </c>
      <c r="E1814" s="36">
        <v>24.93</v>
      </c>
      <c r="F1814" s="36">
        <v>24.93</v>
      </c>
      <c r="G1814" s="36">
        <v>47500</v>
      </c>
    </row>
    <row r="1815" spans="1:7" x14ac:dyDescent="0.25">
      <c r="A1815" s="37">
        <v>43179</v>
      </c>
      <c r="B1815" s="36">
        <v>25.08</v>
      </c>
      <c r="C1815" s="36">
        <v>25.290001</v>
      </c>
      <c r="D1815" s="36">
        <v>24.790001</v>
      </c>
      <c r="E1815" s="36">
        <v>25.110001</v>
      </c>
      <c r="F1815" s="36">
        <v>25.110001</v>
      </c>
      <c r="G1815" s="36">
        <v>33300</v>
      </c>
    </row>
    <row r="1816" spans="1:7" x14ac:dyDescent="0.25">
      <c r="A1816" s="37">
        <v>43180</v>
      </c>
      <c r="B1816" s="36">
        <v>24.950001</v>
      </c>
      <c r="C1816" s="36">
        <v>24.99</v>
      </c>
      <c r="D1816" s="36">
        <v>24.41</v>
      </c>
      <c r="E1816" s="36">
        <v>24.879999000000002</v>
      </c>
      <c r="F1816" s="36">
        <v>24.879999000000002</v>
      </c>
      <c r="G1816" s="36">
        <v>58400</v>
      </c>
    </row>
    <row r="1817" spans="1:7" x14ac:dyDescent="0.25">
      <c r="A1817" s="37">
        <v>43181</v>
      </c>
      <c r="B1817" s="36">
        <v>25.629999000000002</v>
      </c>
      <c r="C1817" s="36">
        <v>25.83</v>
      </c>
      <c r="D1817" s="36">
        <v>25.27</v>
      </c>
      <c r="E1817" s="36">
        <v>25.780000999999999</v>
      </c>
      <c r="F1817" s="36">
        <v>25.780000999999999</v>
      </c>
      <c r="G1817" s="36">
        <v>36300</v>
      </c>
    </row>
    <row r="1818" spans="1:7" x14ac:dyDescent="0.25">
      <c r="A1818" s="37">
        <v>43182</v>
      </c>
      <c r="B1818" s="36">
        <v>25.52</v>
      </c>
      <c r="C1818" s="36">
        <v>26.5</v>
      </c>
      <c r="D1818" s="36">
        <v>25.25</v>
      </c>
      <c r="E1818" s="36">
        <v>26.5</v>
      </c>
      <c r="F1818" s="36">
        <v>26.5</v>
      </c>
      <c r="G1818" s="36">
        <v>158500</v>
      </c>
    </row>
    <row r="1819" spans="1:7" x14ac:dyDescent="0.25">
      <c r="A1819" s="37">
        <v>43185</v>
      </c>
      <c r="B1819" s="36">
        <v>25.719999000000001</v>
      </c>
      <c r="C1819" s="36">
        <v>26.120000999999998</v>
      </c>
      <c r="D1819" s="36">
        <v>25.620000999999998</v>
      </c>
      <c r="E1819" s="36">
        <v>25.67</v>
      </c>
      <c r="F1819" s="36">
        <v>25.67</v>
      </c>
      <c r="G1819" s="36">
        <v>51100</v>
      </c>
    </row>
    <row r="1820" spans="1:7" x14ac:dyDescent="0.25">
      <c r="A1820" s="37">
        <v>43186</v>
      </c>
      <c r="B1820" s="36">
        <v>25.700001</v>
      </c>
      <c r="C1820" s="36">
        <v>27.08</v>
      </c>
      <c r="D1820" s="36">
        <v>25.700001</v>
      </c>
      <c r="E1820" s="36">
        <v>26.83</v>
      </c>
      <c r="F1820" s="36">
        <v>26.83</v>
      </c>
      <c r="G1820" s="36">
        <v>30500</v>
      </c>
    </row>
    <row r="1821" spans="1:7" x14ac:dyDescent="0.25">
      <c r="A1821" s="37">
        <v>43187</v>
      </c>
      <c r="B1821" s="36">
        <v>26.700001</v>
      </c>
      <c r="C1821" s="36">
        <v>27.639999</v>
      </c>
      <c r="D1821" s="36">
        <v>26.690000999999999</v>
      </c>
      <c r="E1821" s="36">
        <v>27.32</v>
      </c>
      <c r="F1821" s="36">
        <v>27.32</v>
      </c>
      <c r="G1821" s="36">
        <v>43800</v>
      </c>
    </row>
    <row r="1822" spans="1:7" x14ac:dyDescent="0.25">
      <c r="A1822" s="37">
        <v>43188</v>
      </c>
      <c r="B1822" s="36">
        <v>26.98</v>
      </c>
      <c r="C1822" s="36">
        <v>27.049999</v>
      </c>
      <c r="D1822" s="36">
        <v>26.299999</v>
      </c>
      <c r="E1822" s="36">
        <v>26.450001</v>
      </c>
      <c r="F1822" s="36">
        <v>26.450001</v>
      </c>
      <c r="G1822" s="36">
        <v>35500</v>
      </c>
    </row>
    <row r="1823" spans="1:7" x14ac:dyDescent="0.25">
      <c r="A1823" s="37">
        <v>43192</v>
      </c>
      <c r="B1823" s="36">
        <v>26.75</v>
      </c>
      <c r="C1823" s="36">
        <v>27.870000999999998</v>
      </c>
      <c r="D1823" s="36">
        <v>26.65</v>
      </c>
      <c r="E1823" s="36">
        <v>27.24</v>
      </c>
      <c r="F1823" s="36">
        <v>27.24</v>
      </c>
      <c r="G1823" s="36">
        <v>110700</v>
      </c>
    </row>
    <row r="1824" spans="1:7" x14ac:dyDescent="0.25">
      <c r="A1824" s="37">
        <v>43193</v>
      </c>
      <c r="B1824" s="36">
        <v>27.110001</v>
      </c>
      <c r="C1824" s="36">
        <v>27.440000999999999</v>
      </c>
      <c r="D1824" s="36">
        <v>26.83</v>
      </c>
      <c r="E1824" s="36">
        <v>26.83</v>
      </c>
      <c r="F1824" s="36">
        <v>26.83</v>
      </c>
      <c r="G1824" s="36">
        <v>23300</v>
      </c>
    </row>
    <row r="1825" spans="1:7" x14ac:dyDescent="0.25">
      <c r="A1825" s="37">
        <v>43194</v>
      </c>
      <c r="B1825" s="36">
        <v>27.690000999999999</v>
      </c>
      <c r="C1825" s="36">
        <v>27.75</v>
      </c>
      <c r="D1825" s="36">
        <v>26.719999000000001</v>
      </c>
      <c r="E1825" s="36">
        <v>26.76</v>
      </c>
      <c r="F1825" s="36">
        <v>26.76</v>
      </c>
      <c r="G1825" s="36">
        <v>43400</v>
      </c>
    </row>
    <row r="1826" spans="1:7" x14ac:dyDescent="0.25">
      <c r="A1826" s="37">
        <v>43195</v>
      </c>
      <c r="B1826" s="36">
        <v>26.690000999999999</v>
      </c>
      <c r="C1826" s="36">
        <v>26.809999000000001</v>
      </c>
      <c r="D1826" s="36">
        <v>26.530000999999999</v>
      </c>
      <c r="E1826" s="36">
        <v>26.559999000000001</v>
      </c>
      <c r="F1826" s="36">
        <v>26.559999000000001</v>
      </c>
      <c r="G1826" s="36">
        <v>27000</v>
      </c>
    </row>
    <row r="1827" spans="1:7" x14ac:dyDescent="0.25">
      <c r="A1827" s="37">
        <v>43196</v>
      </c>
      <c r="B1827" s="36">
        <v>26.799999</v>
      </c>
      <c r="C1827" s="36">
        <v>27.75</v>
      </c>
      <c r="D1827" s="36">
        <v>26.469999000000001</v>
      </c>
      <c r="E1827" s="36">
        <v>27.18</v>
      </c>
      <c r="F1827" s="36">
        <v>27.18</v>
      </c>
      <c r="G1827" s="36">
        <v>31700</v>
      </c>
    </row>
    <row r="1828" spans="1:7" x14ac:dyDescent="0.25">
      <c r="A1828" s="37">
        <v>43199</v>
      </c>
      <c r="B1828" s="36">
        <v>26.959999</v>
      </c>
      <c r="C1828" s="36">
        <v>27.24</v>
      </c>
      <c r="D1828" s="36">
        <v>26.76</v>
      </c>
      <c r="E1828" s="36">
        <v>27.24</v>
      </c>
      <c r="F1828" s="36">
        <v>27.24</v>
      </c>
      <c r="G1828" s="36">
        <v>16700</v>
      </c>
    </row>
    <row r="1829" spans="1:7" x14ac:dyDescent="0.25">
      <c r="A1829" s="37">
        <v>43200</v>
      </c>
      <c r="B1829" s="36">
        <v>26.75</v>
      </c>
      <c r="C1829" s="36">
        <v>27.1</v>
      </c>
      <c r="D1829" s="36">
        <v>26.75</v>
      </c>
      <c r="E1829" s="36">
        <v>26.799999</v>
      </c>
      <c r="F1829" s="36">
        <v>26.799999</v>
      </c>
      <c r="G1829" s="36">
        <v>8400</v>
      </c>
    </row>
    <row r="1830" spans="1:7" x14ac:dyDescent="0.25">
      <c r="A1830" s="37">
        <v>43201</v>
      </c>
      <c r="B1830" s="36">
        <v>27.280000999999999</v>
      </c>
      <c r="C1830" s="36">
        <v>27.43</v>
      </c>
      <c r="D1830" s="36">
        <v>27.08</v>
      </c>
      <c r="E1830" s="36">
        <v>27.299999</v>
      </c>
      <c r="F1830" s="36">
        <v>27.299999</v>
      </c>
      <c r="G1830" s="36">
        <v>28100</v>
      </c>
    </row>
    <row r="1831" spans="1:7" x14ac:dyDescent="0.25">
      <c r="A1831" s="37">
        <v>43202</v>
      </c>
      <c r="B1831" s="36">
        <v>27.08</v>
      </c>
      <c r="C1831" s="36">
        <v>27.08</v>
      </c>
      <c r="D1831" s="36">
        <v>26.559999000000001</v>
      </c>
      <c r="E1831" s="36">
        <v>26.719999000000001</v>
      </c>
      <c r="F1831" s="36">
        <v>26.719999000000001</v>
      </c>
      <c r="G1831" s="36">
        <v>16600</v>
      </c>
    </row>
    <row r="1832" spans="1:7" x14ac:dyDescent="0.25">
      <c r="A1832" s="37">
        <v>43203</v>
      </c>
      <c r="B1832" s="36">
        <v>26.379999000000002</v>
      </c>
      <c r="C1832" s="36">
        <v>26.629999000000002</v>
      </c>
      <c r="D1832" s="36">
        <v>26.15</v>
      </c>
      <c r="E1832" s="36">
        <v>26.26</v>
      </c>
      <c r="F1832" s="36">
        <v>26.26</v>
      </c>
      <c r="G1832" s="36">
        <v>51800</v>
      </c>
    </row>
    <row r="1833" spans="1:7" x14ac:dyDescent="0.25">
      <c r="A1833" s="37">
        <v>43206</v>
      </c>
      <c r="B1833" s="36">
        <v>25.889999</v>
      </c>
      <c r="C1833" s="36">
        <v>25.889999</v>
      </c>
      <c r="D1833" s="36">
        <v>25.52</v>
      </c>
      <c r="E1833" s="36">
        <v>25.52</v>
      </c>
      <c r="F1833" s="36">
        <v>25.52</v>
      </c>
      <c r="G1833" s="36">
        <v>34000</v>
      </c>
    </row>
    <row r="1834" spans="1:7" x14ac:dyDescent="0.25">
      <c r="A1834" s="37">
        <v>43207</v>
      </c>
      <c r="B1834" s="36">
        <v>25.360001</v>
      </c>
      <c r="C1834" s="36">
        <v>25.440000999999999</v>
      </c>
      <c r="D1834" s="36">
        <v>24.9</v>
      </c>
      <c r="E1834" s="36">
        <v>25.030000999999999</v>
      </c>
      <c r="F1834" s="36">
        <v>25.030000999999999</v>
      </c>
      <c r="G1834" s="36">
        <v>53000</v>
      </c>
    </row>
    <row r="1835" spans="1:7" x14ac:dyDescent="0.25">
      <c r="A1835" s="37">
        <v>43208</v>
      </c>
      <c r="B1835" s="36">
        <v>25.17</v>
      </c>
      <c r="C1835" s="36">
        <v>25.42</v>
      </c>
      <c r="D1835" s="36">
        <v>24.559999000000001</v>
      </c>
      <c r="E1835" s="36">
        <v>24.690000999999999</v>
      </c>
      <c r="F1835" s="36">
        <v>24.690000999999999</v>
      </c>
      <c r="G1835" s="36">
        <v>16600</v>
      </c>
    </row>
    <row r="1836" spans="1:7" x14ac:dyDescent="0.25">
      <c r="A1836" s="37">
        <v>43209</v>
      </c>
      <c r="B1836" s="36">
        <v>24.950001</v>
      </c>
      <c r="C1836" s="36">
        <v>25.08</v>
      </c>
      <c r="D1836" s="36">
        <v>24.73</v>
      </c>
      <c r="E1836" s="36">
        <v>24.73</v>
      </c>
      <c r="F1836" s="36">
        <v>24.73</v>
      </c>
      <c r="G1836" s="36">
        <v>8000</v>
      </c>
    </row>
    <row r="1837" spans="1:7" x14ac:dyDescent="0.25">
      <c r="A1837" s="37">
        <v>43210</v>
      </c>
      <c r="B1837" s="36">
        <v>24.790001</v>
      </c>
      <c r="C1837" s="36">
        <v>25.120000999999998</v>
      </c>
      <c r="D1837" s="36">
        <v>24.65</v>
      </c>
      <c r="E1837" s="36">
        <v>24.92</v>
      </c>
      <c r="F1837" s="36">
        <v>24.92</v>
      </c>
      <c r="G1837" s="36">
        <v>10100</v>
      </c>
    </row>
    <row r="1838" spans="1:7" x14ac:dyDescent="0.25">
      <c r="A1838" s="37">
        <v>43213</v>
      </c>
      <c r="B1838" s="36">
        <v>24.93</v>
      </c>
      <c r="C1838" s="36">
        <v>25.01</v>
      </c>
      <c r="D1838" s="36">
        <v>24.67</v>
      </c>
      <c r="E1838" s="36">
        <v>24.889999</v>
      </c>
      <c r="F1838" s="36">
        <v>24.889999</v>
      </c>
      <c r="G1838" s="36">
        <v>17800</v>
      </c>
    </row>
    <row r="1839" spans="1:7" x14ac:dyDescent="0.25">
      <c r="A1839" s="37">
        <v>43214</v>
      </c>
      <c r="B1839" s="36">
        <v>24.700001</v>
      </c>
      <c r="C1839" s="36">
        <v>25.690000999999999</v>
      </c>
      <c r="D1839" s="36">
        <v>24.700001</v>
      </c>
      <c r="E1839" s="36">
        <v>25.15</v>
      </c>
      <c r="F1839" s="36">
        <v>25.15</v>
      </c>
      <c r="G1839" s="36">
        <v>8000</v>
      </c>
    </row>
    <row r="1840" spans="1:7" x14ac:dyDescent="0.25">
      <c r="A1840" s="37">
        <v>43215</v>
      </c>
      <c r="B1840" s="36">
        <v>25.190000999999999</v>
      </c>
      <c r="C1840" s="36">
        <v>25.559999000000001</v>
      </c>
      <c r="D1840" s="36">
        <v>25.129999000000002</v>
      </c>
      <c r="E1840" s="36">
        <v>25.440000999999999</v>
      </c>
      <c r="F1840" s="36">
        <v>25.440000999999999</v>
      </c>
      <c r="G1840" s="36">
        <v>7700</v>
      </c>
    </row>
    <row r="1841" spans="1:7" x14ac:dyDescent="0.25">
      <c r="A1841" s="37">
        <v>43216</v>
      </c>
      <c r="B1841" s="36">
        <v>25.209999</v>
      </c>
      <c r="C1841" s="36">
        <v>25.25</v>
      </c>
      <c r="D1841" s="36">
        <v>24.75</v>
      </c>
      <c r="E1841" s="36">
        <v>24.84</v>
      </c>
      <c r="F1841" s="36">
        <v>24.84</v>
      </c>
      <c r="G1841" s="36">
        <v>19000</v>
      </c>
    </row>
    <row r="1842" spans="1:7" x14ac:dyDescent="0.25">
      <c r="A1842" s="37">
        <v>43217</v>
      </c>
      <c r="B1842" s="36">
        <v>24.690000999999999</v>
      </c>
      <c r="C1842" s="36">
        <v>24.940000999999999</v>
      </c>
      <c r="D1842" s="36">
        <v>24.690000999999999</v>
      </c>
      <c r="E1842" s="36">
        <v>24.75</v>
      </c>
      <c r="F1842" s="36">
        <v>24.75</v>
      </c>
      <c r="G1842" s="36">
        <v>3400</v>
      </c>
    </row>
    <row r="1843" spans="1:7" x14ac:dyDescent="0.25">
      <c r="A1843" s="37">
        <v>43220</v>
      </c>
      <c r="B1843" s="36">
        <v>24.57</v>
      </c>
      <c r="C1843" s="36">
        <v>24.709999</v>
      </c>
      <c r="D1843" s="36">
        <v>24.42</v>
      </c>
      <c r="E1843" s="36">
        <v>24.709999</v>
      </c>
      <c r="F1843" s="36">
        <v>24.709999</v>
      </c>
      <c r="G1843" s="36">
        <v>3000</v>
      </c>
    </row>
    <row r="1844" spans="1:7" x14ac:dyDescent="0.25">
      <c r="A1844" s="37">
        <v>43221</v>
      </c>
      <c r="B1844" s="36">
        <v>24.75</v>
      </c>
      <c r="C1844" s="36">
        <v>24.889999</v>
      </c>
      <c r="D1844" s="36">
        <v>24.440000999999999</v>
      </c>
      <c r="E1844" s="36">
        <v>24.440000999999999</v>
      </c>
      <c r="F1844" s="36">
        <v>24.440000999999999</v>
      </c>
      <c r="G1844" s="36">
        <v>5100</v>
      </c>
    </row>
    <row r="1845" spans="1:7" x14ac:dyDescent="0.25">
      <c r="A1845" s="37">
        <v>43222</v>
      </c>
      <c r="B1845" s="36">
        <v>24.370000999999998</v>
      </c>
      <c r="C1845" s="36">
        <v>24.43</v>
      </c>
      <c r="D1845" s="36">
        <v>23.93</v>
      </c>
      <c r="E1845" s="36">
        <v>24.360001</v>
      </c>
      <c r="F1845" s="36">
        <v>24.360001</v>
      </c>
      <c r="G1845" s="36">
        <v>12900</v>
      </c>
    </row>
    <row r="1846" spans="1:7" x14ac:dyDescent="0.25">
      <c r="A1846" s="37">
        <v>43223</v>
      </c>
      <c r="B1846" s="36">
        <v>24.700001</v>
      </c>
      <c r="C1846" s="36">
        <v>25.1</v>
      </c>
      <c r="D1846" s="36">
        <v>24.450001</v>
      </c>
      <c r="E1846" s="36">
        <v>24.610001</v>
      </c>
      <c r="F1846" s="36">
        <v>24.610001</v>
      </c>
      <c r="G1846" s="36">
        <v>28700</v>
      </c>
    </row>
    <row r="1847" spans="1:7" x14ac:dyDescent="0.25">
      <c r="A1847" s="37">
        <v>43224</v>
      </c>
      <c r="B1847" s="36">
        <v>24.620000999999998</v>
      </c>
      <c r="C1847" s="36">
        <v>24.620000999999998</v>
      </c>
      <c r="D1847" s="36">
        <v>24.09</v>
      </c>
      <c r="E1847" s="36">
        <v>24.15</v>
      </c>
      <c r="F1847" s="36">
        <v>24.15</v>
      </c>
      <c r="G1847" s="36">
        <v>25700</v>
      </c>
    </row>
    <row r="1848" spans="1:7" x14ac:dyDescent="0.25">
      <c r="A1848" s="37">
        <v>43227</v>
      </c>
      <c r="B1848" s="36">
        <v>24.059999000000001</v>
      </c>
      <c r="C1848" s="36">
        <v>24.209999</v>
      </c>
      <c r="D1848" s="36">
        <v>24.02</v>
      </c>
      <c r="E1848" s="36">
        <v>24.1</v>
      </c>
      <c r="F1848" s="36">
        <v>24.1</v>
      </c>
      <c r="G1848" s="36">
        <v>9500</v>
      </c>
    </row>
    <row r="1849" spans="1:7" x14ac:dyDescent="0.25">
      <c r="A1849" s="37">
        <v>43228</v>
      </c>
      <c r="B1849" s="36">
        <v>24.32</v>
      </c>
      <c r="C1849" s="36">
        <v>24.360001</v>
      </c>
      <c r="D1849" s="36">
        <v>24.200001</v>
      </c>
      <c r="E1849" s="36">
        <v>24.200001</v>
      </c>
      <c r="F1849" s="36">
        <v>24.200001</v>
      </c>
      <c r="G1849" s="36">
        <v>5400</v>
      </c>
    </row>
    <row r="1850" spans="1:7" x14ac:dyDescent="0.25">
      <c r="A1850" s="37">
        <v>43229</v>
      </c>
      <c r="B1850" s="36">
        <v>23.959999</v>
      </c>
      <c r="C1850" s="36">
        <v>24.01</v>
      </c>
      <c r="D1850" s="36">
        <v>23.65</v>
      </c>
      <c r="E1850" s="36">
        <v>23.700001</v>
      </c>
      <c r="F1850" s="36">
        <v>23.700001</v>
      </c>
      <c r="G1850" s="36">
        <v>30600</v>
      </c>
    </row>
    <row r="1851" spans="1:7" x14ac:dyDescent="0.25">
      <c r="A1851" s="37">
        <v>43230</v>
      </c>
      <c r="B1851" s="36">
        <v>23.639999</v>
      </c>
      <c r="C1851" s="36">
        <v>23.639999</v>
      </c>
      <c r="D1851" s="36">
        <v>22.940000999999999</v>
      </c>
      <c r="E1851" s="36">
        <v>22.959999</v>
      </c>
      <c r="F1851" s="36">
        <v>22.959999</v>
      </c>
      <c r="G1851" s="36">
        <v>21400</v>
      </c>
    </row>
    <row r="1852" spans="1:7" x14ac:dyDescent="0.25">
      <c r="A1852" s="37">
        <v>43231</v>
      </c>
      <c r="B1852" s="36">
        <v>22.940000999999999</v>
      </c>
      <c r="C1852" s="36">
        <v>23.01</v>
      </c>
      <c r="D1852" s="36">
        <v>22.780000999999999</v>
      </c>
      <c r="E1852" s="36">
        <v>22.790001</v>
      </c>
      <c r="F1852" s="36">
        <v>22.790001</v>
      </c>
      <c r="G1852" s="36">
        <v>28000</v>
      </c>
    </row>
    <row r="1853" spans="1:7" x14ac:dyDescent="0.25">
      <c r="A1853" s="37">
        <v>43234</v>
      </c>
      <c r="B1853" s="36">
        <v>22.610001</v>
      </c>
      <c r="C1853" s="36">
        <v>22.610001</v>
      </c>
      <c r="D1853" s="36">
        <v>22.280000999999999</v>
      </c>
      <c r="E1853" s="36">
        <v>22.360001</v>
      </c>
      <c r="F1853" s="36">
        <v>22.360001</v>
      </c>
      <c r="G1853" s="36">
        <v>52100</v>
      </c>
    </row>
    <row r="1854" spans="1:7" x14ac:dyDescent="0.25">
      <c r="A1854" s="37">
        <v>43235</v>
      </c>
      <c r="B1854" s="36">
        <v>22.66</v>
      </c>
      <c r="C1854" s="36">
        <v>23.049999</v>
      </c>
      <c r="D1854" s="36">
        <v>22.639999</v>
      </c>
      <c r="E1854" s="36">
        <v>22.959999</v>
      </c>
      <c r="F1854" s="36">
        <v>22.959999</v>
      </c>
      <c r="G1854" s="36">
        <v>22800</v>
      </c>
    </row>
    <row r="1855" spans="1:7" x14ac:dyDescent="0.25">
      <c r="A1855" s="37">
        <v>43236</v>
      </c>
      <c r="B1855" s="36">
        <v>22.969999000000001</v>
      </c>
      <c r="C1855" s="36">
        <v>22.969999000000001</v>
      </c>
      <c r="D1855" s="36">
        <v>22.459999</v>
      </c>
      <c r="E1855" s="36">
        <v>22.639999</v>
      </c>
      <c r="F1855" s="36">
        <v>22.639999</v>
      </c>
      <c r="G1855" s="36">
        <v>8700</v>
      </c>
    </row>
    <row r="1856" spans="1:7" x14ac:dyDescent="0.25">
      <c r="A1856" s="37">
        <v>43237</v>
      </c>
      <c r="B1856" s="36">
        <v>22.73</v>
      </c>
      <c r="C1856" s="36">
        <v>22.76</v>
      </c>
      <c r="D1856" s="36">
        <v>22.41</v>
      </c>
      <c r="E1856" s="36">
        <v>22.41</v>
      </c>
      <c r="F1856" s="36">
        <v>22.41</v>
      </c>
      <c r="G1856" s="36">
        <v>13800</v>
      </c>
    </row>
    <row r="1857" spans="1:7" x14ac:dyDescent="0.25">
      <c r="A1857" s="37">
        <v>43238</v>
      </c>
      <c r="B1857" s="36">
        <v>22.549999</v>
      </c>
      <c r="C1857" s="36">
        <v>22.700001</v>
      </c>
      <c r="D1857" s="36">
        <v>22.549999</v>
      </c>
      <c r="E1857" s="36">
        <v>22.67</v>
      </c>
      <c r="F1857" s="36">
        <v>22.67</v>
      </c>
      <c r="G1857" s="36">
        <v>12400</v>
      </c>
    </row>
    <row r="1858" spans="1:7" x14ac:dyDescent="0.25">
      <c r="A1858" s="37">
        <v>43241</v>
      </c>
      <c r="B1858" s="36">
        <v>22.219999000000001</v>
      </c>
      <c r="C1858" s="36">
        <v>22.309999000000001</v>
      </c>
      <c r="D1858" s="36">
        <v>22.049999</v>
      </c>
      <c r="E1858" s="36">
        <v>22.16</v>
      </c>
      <c r="F1858" s="36">
        <v>22.16</v>
      </c>
      <c r="G1858" s="36">
        <v>50100</v>
      </c>
    </row>
    <row r="1859" spans="1:7" x14ac:dyDescent="0.25">
      <c r="A1859" s="37">
        <v>43242</v>
      </c>
      <c r="B1859" s="36">
        <v>21.99</v>
      </c>
      <c r="C1859" s="36">
        <v>22.459999</v>
      </c>
      <c r="D1859" s="36">
        <v>21.98</v>
      </c>
      <c r="E1859" s="36">
        <v>22.459999</v>
      </c>
      <c r="F1859" s="36">
        <v>22.459999</v>
      </c>
      <c r="G1859" s="36">
        <v>11900</v>
      </c>
    </row>
    <row r="1860" spans="1:7" x14ac:dyDescent="0.25">
      <c r="A1860" s="37">
        <v>43243</v>
      </c>
      <c r="B1860" s="36">
        <v>22.780000999999999</v>
      </c>
      <c r="C1860" s="36">
        <v>22.85</v>
      </c>
      <c r="D1860" s="36">
        <v>22.190000999999999</v>
      </c>
      <c r="E1860" s="36">
        <v>22.190000999999999</v>
      </c>
      <c r="F1860" s="36">
        <v>22.190000999999999</v>
      </c>
      <c r="G1860" s="36">
        <v>13800</v>
      </c>
    </row>
    <row r="1861" spans="1:7" x14ac:dyDescent="0.25">
      <c r="A1861" s="37">
        <v>43244</v>
      </c>
      <c r="B1861" s="36">
        <v>22.23</v>
      </c>
      <c r="C1861" s="36">
        <v>22.67</v>
      </c>
      <c r="D1861" s="36">
        <v>22.129999000000002</v>
      </c>
      <c r="E1861" s="36">
        <v>22.200001</v>
      </c>
      <c r="F1861" s="36">
        <v>22.200001</v>
      </c>
      <c r="G1861" s="36">
        <v>10800</v>
      </c>
    </row>
    <row r="1862" spans="1:7" x14ac:dyDescent="0.25">
      <c r="A1862" s="37">
        <v>43245</v>
      </c>
      <c r="B1862" s="36">
        <v>22.299999</v>
      </c>
      <c r="C1862" s="36">
        <v>22.299999</v>
      </c>
      <c r="D1862" s="36">
        <v>22.110001</v>
      </c>
      <c r="E1862" s="36">
        <v>22.17</v>
      </c>
      <c r="F1862" s="36">
        <v>22.17</v>
      </c>
      <c r="G1862" s="36">
        <v>7300</v>
      </c>
    </row>
    <row r="1863" spans="1:7" x14ac:dyDescent="0.25">
      <c r="A1863" s="37">
        <v>43249</v>
      </c>
      <c r="B1863" s="36">
        <v>22.530000999999999</v>
      </c>
      <c r="C1863" s="36">
        <v>22.98</v>
      </c>
      <c r="D1863" s="36">
        <v>22.290001</v>
      </c>
      <c r="E1863" s="36">
        <v>22.84</v>
      </c>
      <c r="F1863" s="36">
        <v>22.84</v>
      </c>
      <c r="G1863" s="36">
        <v>31700</v>
      </c>
    </row>
    <row r="1864" spans="1:7" x14ac:dyDescent="0.25">
      <c r="A1864" s="37">
        <v>43250</v>
      </c>
      <c r="B1864" s="36">
        <v>22.690000999999999</v>
      </c>
      <c r="C1864" s="36">
        <v>22.93</v>
      </c>
      <c r="D1864" s="36">
        <v>22.51</v>
      </c>
      <c r="E1864" s="36">
        <v>22.93</v>
      </c>
      <c r="F1864" s="36">
        <v>22.93</v>
      </c>
      <c r="G1864" s="36">
        <v>20800</v>
      </c>
    </row>
    <row r="1865" spans="1:7" x14ac:dyDescent="0.25">
      <c r="A1865" s="37">
        <v>43251</v>
      </c>
      <c r="B1865" s="36">
        <v>23</v>
      </c>
      <c r="C1865" s="36">
        <v>23.25</v>
      </c>
      <c r="D1865" s="36">
        <v>22.93</v>
      </c>
      <c r="E1865" s="36">
        <v>23.049999</v>
      </c>
      <c r="F1865" s="36">
        <v>23.049999</v>
      </c>
      <c r="G1865" s="36">
        <v>8200</v>
      </c>
    </row>
    <row r="1866" spans="1:7" x14ac:dyDescent="0.25">
      <c r="A1866" s="37">
        <v>43252</v>
      </c>
      <c r="B1866" s="36">
        <v>22.639999</v>
      </c>
      <c r="C1866" s="36">
        <v>22.700001</v>
      </c>
      <c r="D1866" s="36">
        <v>22.5</v>
      </c>
      <c r="E1866" s="36">
        <v>22.549999</v>
      </c>
      <c r="F1866" s="36">
        <v>22.549999</v>
      </c>
      <c r="G1866" s="36">
        <v>9000</v>
      </c>
    </row>
    <row r="1867" spans="1:7" x14ac:dyDescent="0.25">
      <c r="A1867" s="37">
        <v>43255</v>
      </c>
      <c r="B1867" s="36">
        <v>22.290001</v>
      </c>
      <c r="C1867" s="36">
        <v>22.290001</v>
      </c>
      <c r="D1867" s="36">
        <v>22.07</v>
      </c>
      <c r="E1867" s="36">
        <v>22.08</v>
      </c>
      <c r="F1867" s="36">
        <v>22.08</v>
      </c>
      <c r="G1867" s="36">
        <v>6900</v>
      </c>
    </row>
    <row r="1868" spans="1:7" x14ac:dyDescent="0.25">
      <c r="A1868" s="37">
        <v>43256</v>
      </c>
      <c r="B1868" s="36">
        <v>22.030000999999999</v>
      </c>
      <c r="C1868" s="36">
        <v>22.030000999999999</v>
      </c>
      <c r="D1868" s="36">
        <v>21.83</v>
      </c>
      <c r="E1868" s="36">
        <v>21.83</v>
      </c>
      <c r="F1868" s="36">
        <v>21.83</v>
      </c>
      <c r="G1868" s="36">
        <v>6600</v>
      </c>
    </row>
    <row r="1869" spans="1:7" x14ac:dyDescent="0.25">
      <c r="A1869" s="37">
        <v>43257</v>
      </c>
      <c r="B1869" s="36">
        <v>21.73</v>
      </c>
      <c r="C1869" s="36">
        <v>21.780000999999999</v>
      </c>
      <c r="D1869" s="36">
        <v>21.42</v>
      </c>
      <c r="E1869" s="36">
        <v>21.42</v>
      </c>
      <c r="F1869" s="36">
        <v>21.42</v>
      </c>
      <c r="G1869" s="36">
        <v>14100</v>
      </c>
    </row>
    <row r="1870" spans="1:7" x14ac:dyDescent="0.25">
      <c r="A1870" s="37">
        <v>43258</v>
      </c>
      <c r="B1870" s="36">
        <v>21.34</v>
      </c>
      <c r="C1870" s="36">
        <v>21.82</v>
      </c>
      <c r="D1870" s="36">
        <v>21.27</v>
      </c>
      <c r="E1870" s="36">
        <v>21.6</v>
      </c>
      <c r="F1870" s="36">
        <v>21.6</v>
      </c>
      <c r="G1870" s="36">
        <v>14400</v>
      </c>
    </row>
    <row r="1871" spans="1:7" x14ac:dyDescent="0.25">
      <c r="A1871" s="37">
        <v>43259</v>
      </c>
      <c r="B1871" s="36">
        <v>21.700001</v>
      </c>
      <c r="C1871" s="36">
        <v>21.799999</v>
      </c>
      <c r="D1871" s="36">
        <v>21.450001</v>
      </c>
      <c r="E1871" s="36">
        <v>21.52</v>
      </c>
      <c r="F1871" s="36">
        <v>21.52</v>
      </c>
      <c r="G1871" s="36">
        <v>6200</v>
      </c>
    </row>
    <row r="1872" spans="1:7" x14ac:dyDescent="0.25">
      <c r="A1872" s="37">
        <v>43262</v>
      </c>
      <c r="B1872" s="36">
        <v>21.68</v>
      </c>
      <c r="C1872" s="36">
        <v>21.68</v>
      </c>
      <c r="D1872" s="36">
        <v>21.51</v>
      </c>
      <c r="E1872" s="36">
        <v>21.59</v>
      </c>
      <c r="F1872" s="36">
        <v>21.59</v>
      </c>
      <c r="G1872" s="36">
        <v>16700</v>
      </c>
    </row>
    <row r="1873" spans="1:7" x14ac:dyDescent="0.25">
      <c r="A1873" s="37">
        <v>43263</v>
      </c>
      <c r="B1873" s="36">
        <v>21.49</v>
      </c>
      <c r="C1873" s="36">
        <v>21.66</v>
      </c>
      <c r="D1873" s="36">
        <v>21.459999</v>
      </c>
      <c r="E1873" s="36">
        <v>21.610001</v>
      </c>
      <c r="F1873" s="36">
        <v>21.610001</v>
      </c>
      <c r="G1873" s="36">
        <v>21400</v>
      </c>
    </row>
    <row r="1874" spans="1:7" x14ac:dyDescent="0.25">
      <c r="A1874" s="37">
        <v>43264</v>
      </c>
      <c r="B1874" s="36">
        <v>21.5</v>
      </c>
      <c r="C1874" s="36">
        <v>21.639999</v>
      </c>
      <c r="D1874" s="36">
        <v>21.32</v>
      </c>
      <c r="E1874" s="36">
        <v>21.610001</v>
      </c>
      <c r="F1874" s="36">
        <v>21.610001</v>
      </c>
      <c r="G1874" s="36">
        <v>14300</v>
      </c>
    </row>
    <row r="1875" spans="1:7" x14ac:dyDescent="0.25">
      <c r="A1875" s="37">
        <v>43265</v>
      </c>
      <c r="B1875" s="36">
        <v>21.309999000000001</v>
      </c>
      <c r="C1875" s="36">
        <v>21.4</v>
      </c>
      <c r="D1875" s="36">
        <v>21.17</v>
      </c>
      <c r="E1875" s="36">
        <v>21.4</v>
      </c>
      <c r="F1875" s="36">
        <v>21.4</v>
      </c>
      <c r="G1875" s="36">
        <v>20200</v>
      </c>
    </row>
    <row r="1876" spans="1:7" x14ac:dyDescent="0.25">
      <c r="A1876" s="37">
        <v>43266</v>
      </c>
      <c r="B1876" s="36">
        <v>21.6</v>
      </c>
      <c r="C1876" s="36">
        <v>21.65</v>
      </c>
      <c r="D1876" s="36">
        <v>21.459999</v>
      </c>
      <c r="E1876" s="36">
        <v>21.549999</v>
      </c>
      <c r="F1876" s="36">
        <v>21.549999</v>
      </c>
      <c r="G1876" s="36">
        <v>9300</v>
      </c>
    </row>
    <row r="1877" spans="1:7" x14ac:dyDescent="0.25">
      <c r="A1877" s="37">
        <v>43269</v>
      </c>
      <c r="B1877" s="36">
        <v>21.690000999999999</v>
      </c>
      <c r="C1877" s="36">
        <v>21.76</v>
      </c>
      <c r="D1877" s="36">
        <v>21.25</v>
      </c>
      <c r="E1877" s="36">
        <v>21.27</v>
      </c>
      <c r="F1877" s="36">
        <v>21.27</v>
      </c>
      <c r="G1877" s="36">
        <v>18800</v>
      </c>
    </row>
    <row r="1878" spans="1:7" x14ac:dyDescent="0.25">
      <c r="A1878" s="37">
        <v>43270</v>
      </c>
      <c r="B1878" s="36">
        <v>21.77</v>
      </c>
      <c r="C1878" s="36">
        <v>21.870000999999998</v>
      </c>
      <c r="D1878" s="36">
        <v>21.530000999999999</v>
      </c>
      <c r="E1878" s="36">
        <v>21.639999</v>
      </c>
      <c r="F1878" s="36">
        <v>21.639999</v>
      </c>
      <c r="G1878" s="36">
        <v>19400</v>
      </c>
    </row>
    <row r="1879" spans="1:7" x14ac:dyDescent="0.25">
      <c r="A1879" s="37">
        <v>43271</v>
      </c>
      <c r="B1879" s="36">
        <v>21.389999</v>
      </c>
      <c r="C1879" s="36">
        <v>21.629999000000002</v>
      </c>
      <c r="D1879" s="36">
        <v>21.389999</v>
      </c>
      <c r="E1879" s="36">
        <v>21.610001</v>
      </c>
      <c r="F1879" s="36">
        <v>21.610001</v>
      </c>
      <c r="G1879" s="36">
        <v>29500</v>
      </c>
    </row>
    <row r="1880" spans="1:7" x14ac:dyDescent="0.25">
      <c r="A1880" s="37">
        <v>43272</v>
      </c>
      <c r="B1880" s="36">
        <v>21.68</v>
      </c>
      <c r="C1880" s="36">
        <v>22.02</v>
      </c>
      <c r="D1880" s="36">
        <v>21.66</v>
      </c>
      <c r="E1880" s="36">
        <v>21.98</v>
      </c>
      <c r="F1880" s="36">
        <v>21.98</v>
      </c>
      <c r="G1880" s="36">
        <v>18200</v>
      </c>
    </row>
    <row r="1881" spans="1:7" x14ac:dyDescent="0.25">
      <c r="A1881" s="37">
        <v>43273</v>
      </c>
      <c r="B1881" s="36">
        <v>21.700001</v>
      </c>
      <c r="C1881" s="36">
        <v>21.83</v>
      </c>
      <c r="D1881" s="36">
        <v>21.65</v>
      </c>
      <c r="E1881" s="36">
        <v>21.82</v>
      </c>
      <c r="F1881" s="36">
        <v>21.82</v>
      </c>
      <c r="G1881" s="36">
        <v>46900</v>
      </c>
    </row>
    <row r="1882" spans="1:7" x14ac:dyDescent="0.25">
      <c r="A1882" s="37">
        <v>43276</v>
      </c>
      <c r="B1882" s="36">
        <v>22.1</v>
      </c>
      <c r="C1882" s="36">
        <v>23.09</v>
      </c>
      <c r="D1882" s="36">
        <v>22.030000999999999</v>
      </c>
      <c r="E1882" s="36">
        <v>22.959999</v>
      </c>
      <c r="F1882" s="36">
        <v>22.959999</v>
      </c>
      <c r="G1882" s="36">
        <v>39300</v>
      </c>
    </row>
    <row r="1883" spans="1:7" x14ac:dyDescent="0.25">
      <c r="A1883" s="37">
        <v>43277</v>
      </c>
      <c r="B1883" s="36">
        <v>22.639999</v>
      </c>
      <c r="C1883" s="36">
        <v>22.83</v>
      </c>
      <c r="D1883" s="36">
        <v>22.549999</v>
      </c>
      <c r="E1883" s="36">
        <v>22.76</v>
      </c>
      <c r="F1883" s="36">
        <v>22.76</v>
      </c>
      <c r="G1883" s="36">
        <v>8800</v>
      </c>
    </row>
    <row r="1884" spans="1:7" x14ac:dyDescent="0.25">
      <c r="A1884" s="37">
        <v>43278</v>
      </c>
      <c r="B1884" s="36">
        <v>22.700001</v>
      </c>
      <c r="C1884" s="36">
        <v>23.4</v>
      </c>
      <c r="D1884" s="36">
        <v>22.4</v>
      </c>
      <c r="E1884" s="36">
        <v>23.33</v>
      </c>
      <c r="F1884" s="36">
        <v>23.33</v>
      </c>
      <c r="G1884" s="36">
        <v>14500</v>
      </c>
    </row>
    <row r="1885" spans="1:7" x14ac:dyDescent="0.25">
      <c r="A1885" s="37">
        <v>43279</v>
      </c>
      <c r="B1885" s="36">
        <v>23.459999</v>
      </c>
      <c r="C1885" s="36">
        <v>23.719999000000001</v>
      </c>
      <c r="D1885" s="36">
        <v>23.08</v>
      </c>
      <c r="E1885" s="36">
        <v>23.200001</v>
      </c>
      <c r="F1885" s="36">
        <v>23.200001</v>
      </c>
      <c r="G1885" s="36">
        <v>11600</v>
      </c>
    </row>
    <row r="1886" spans="1:7" x14ac:dyDescent="0.25">
      <c r="A1886" s="37">
        <v>43280</v>
      </c>
      <c r="B1886" s="36">
        <v>22.780000999999999</v>
      </c>
      <c r="C1886" s="36">
        <v>23.08</v>
      </c>
      <c r="D1886" s="36">
        <v>22.57</v>
      </c>
      <c r="E1886" s="36">
        <v>23.02</v>
      </c>
      <c r="F1886" s="36">
        <v>23.02</v>
      </c>
      <c r="G1886" s="36">
        <v>77500</v>
      </c>
    </row>
    <row r="1887" spans="1:7" x14ac:dyDescent="0.25">
      <c r="A1887" s="37">
        <v>43283</v>
      </c>
      <c r="B1887" s="36">
        <v>23.629999000000002</v>
      </c>
      <c r="C1887" s="36">
        <v>23.629999000000002</v>
      </c>
      <c r="D1887" s="36">
        <v>23.059999000000001</v>
      </c>
      <c r="E1887" s="36">
        <v>23.07</v>
      </c>
      <c r="F1887" s="36">
        <v>23.07</v>
      </c>
      <c r="G1887" s="36">
        <v>32600</v>
      </c>
    </row>
    <row r="1888" spans="1:7" x14ac:dyDescent="0.25">
      <c r="A1888" s="37">
        <v>43284</v>
      </c>
      <c r="B1888" s="36">
        <v>22.959999</v>
      </c>
      <c r="C1888" s="36">
        <v>23.290001</v>
      </c>
      <c r="D1888" s="36">
        <v>22.959999</v>
      </c>
      <c r="E1888" s="36">
        <v>23.290001</v>
      </c>
      <c r="F1888" s="36">
        <v>23.290001</v>
      </c>
      <c r="G1888" s="36">
        <v>6000</v>
      </c>
    </row>
    <row r="1889" spans="1:7" x14ac:dyDescent="0.25">
      <c r="A1889" s="37">
        <v>43286</v>
      </c>
      <c r="B1889" s="36">
        <v>23.059999000000001</v>
      </c>
      <c r="C1889" s="36">
        <v>23.18</v>
      </c>
      <c r="D1889" s="36">
        <v>22.870000999999998</v>
      </c>
      <c r="E1889" s="36">
        <v>22.879999000000002</v>
      </c>
      <c r="F1889" s="36">
        <v>22.879999000000002</v>
      </c>
      <c r="G1889" s="36">
        <v>22700</v>
      </c>
    </row>
    <row r="1890" spans="1:7" x14ac:dyDescent="0.25">
      <c r="A1890" s="37">
        <v>43287</v>
      </c>
      <c r="B1890" s="36">
        <v>22.959999</v>
      </c>
      <c r="C1890" s="36">
        <v>22.959999</v>
      </c>
      <c r="D1890" s="36">
        <v>22.41</v>
      </c>
      <c r="E1890" s="36">
        <v>22.41</v>
      </c>
      <c r="F1890" s="36">
        <v>22.41</v>
      </c>
      <c r="G1890" s="36">
        <v>18700</v>
      </c>
    </row>
    <row r="1891" spans="1:7" x14ac:dyDescent="0.25">
      <c r="A1891" s="37">
        <v>43290</v>
      </c>
      <c r="B1891" s="36">
        <v>22.07</v>
      </c>
      <c r="C1891" s="36">
        <v>22.1</v>
      </c>
      <c r="D1891" s="36">
        <v>21.540001</v>
      </c>
      <c r="E1891" s="36">
        <v>21.559999000000001</v>
      </c>
      <c r="F1891" s="36">
        <v>21.559999000000001</v>
      </c>
      <c r="G1891" s="36">
        <v>32600</v>
      </c>
    </row>
    <row r="1892" spans="1:7" x14ac:dyDescent="0.25">
      <c r="A1892" s="37">
        <v>43291</v>
      </c>
      <c r="B1892" s="36">
        <v>21.540001</v>
      </c>
      <c r="C1892" s="36">
        <v>21.540001</v>
      </c>
      <c r="D1892" s="36">
        <v>21.33</v>
      </c>
      <c r="E1892" s="36">
        <v>21.33</v>
      </c>
      <c r="F1892" s="36">
        <v>21.33</v>
      </c>
      <c r="G1892" s="36">
        <v>19900</v>
      </c>
    </row>
    <row r="1893" spans="1:7" x14ac:dyDescent="0.25">
      <c r="A1893" s="37">
        <v>43292</v>
      </c>
      <c r="B1893" s="36">
        <v>21.809999000000001</v>
      </c>
      <c r="C1893" s="36">
        <v>21.809999000000001</v>
      </c>
      <c r="D1893" s="36">
        <v>21.6</v>
      </c>
      <c r="E1893" s="36">
        <v>21.67</v>
      </c>
      <c r="F1893" s="36">
        <v>21.67</v>
      </c>
      <c r="G1893" s="36">
        <v>24100</v>
      </c>
    </row>
    <row r="1894" spans="1:7" x14ac:dyDescent="0.25">
      <c r="A1894" s="37">
        <v>43293</v>
      </c>
      <c r="B1894" s="36">
        <v>21.5</v>
      </c>
      <c r="C1894" s="36">
        <v>21.639999</v>
      </c>
      <c r="D1894" s="36">
        <v>21.280000999999999</v>
      </c>
      <c r="E1894" s="36">
        <v>21.280000999999999</v>
      </c>
      <c r="F1894" s="36">
        <v>21.280000999999999</v>
      </c>
      <c r="G1894" s="36">
        <v>23600</v>
      </c>
    </row>
    <row r="1895" spans="1:7" x14ac:dyDescent="0.25">
      <c r="A1895" s="37">
        <v>43294</v>
      </c>
      <c r="B1895" s="36">
        <v>21.299999</v>
      </c>
      <c r="C1895" s="36">
        <v>21.49</v>
      </c>
      <c r="D1895" s="36">
        <v>21.17</v>
      </c>
      <c r="E1895" s="36">
        <v>21.18</v>
      </c>
      <c r="F1895" s="36">
        <v>21.18</v>
      </c>
      <c r="G1895" s="36">
        <v>9200</v>
      </c>
    </row>
    <row r="1896" spans="1:7" x14ac:dyDescent="0.25">
      <c r="A1896" s="37">
        <v>43297</v>
      </c>
      <c r="B1896" s="36">
        <v>21.200001</v>
      </c>
      <c r="C1896" s="36">
        <v>21.389999</v>
      </c>
      <c r="D1896" s="36">
        <v>21.120000999999998</v>
      </c>
      <c r="E1896" s="36">
        <v>21.219999000000001</v>
      </c>
      <c r="F1896" s="36">
        <v>21.219999000000001</v>
      </c>
      <c r="G1896" s="36">
        <v>9600</v>
      </c>
    </row>
    <row r="1897" spans="1:7" x14ac:dyDescent="0.25">
      <c r="A1897" s="37">
        <v>43298</v>
      </c>
      <c r="B1897" s="36">
        <v>21.5</v>
      </c>
      <c r="C1897" s="36">
        <v>21.5</v>
      </c>
      <c r="D1897" s="36">
        <v>21.17</v>
      </c>
      <c r="E1897" s="36">
        <v>21.389999</v>
      </c>
      <c r="F1897" s="36">
        <v>21.389999</v>
      </c>
      <c r="G1897" s="36">
        <v>6300</v>
      </c>
    </row>
    <row r="1898" spans="1:7" x14ac:dyDescent="0.25">
      <c r="A1898" s="37">
        <v>43299</v>
      </c>
      <c r="B1898" s="36">
        <v>21.440000999999999</v>
      </c>
      <c r="C1898" s="36">
        <v>21.540001</v>
      </c>
      <c r="D1898" s="36">
        <v>21.379999000000002</v>
      </c>
      <c r="E1898" s="36">
        <v>21.42</v>
      </c>
      <c r="F1898" s="36">
        <v>21.42</v>
      </c>
      <c r="G1898" s="36">
        <v>8600</v>
      </c>
    </row>
    <row r="1899" spans="1:7" x14ac:dyDescent="0.25">
      <c r="A1899" s="37">
        <v>43300</v>
      </c>
      <c r="B1899" s="36">
        <v>21.549999</v>
      </c>
      <c r="C1899" s="36">
        <v>21.610001</v>
      </c>
      <c r="D1899" s="36">
        <v>21.43</v>
      </c>
      <c r="E1899" s="36">
        <v>21.530000999999999</v>
      </c>
      <c r="F1899" s="36">
        <v>21.530000999999999</v>
      </c>
      <c r="G1899" s="36">
        <v>3800</v>
      </c>
    </row>
    <row r="1900" spans="1:7" x14ac:dyDescent="0.25">
      <c r="A1900" s="37">
        <v>43301</v>
      </c>
      <c r="B1900" s="36">
        <v>21.530000999999999</v>
      </c>
      <c r="C1900" s="36">
        <v>21.76</v>
      </c>
      <c r="D1900" s="36">
        <v>21.530000999999999</v>
      </c>
      <c r="E1900" s="36">
        <v>21.58</v>
      </c>
      <c r="F1900" s="36">
        <v>21.58</v>
      </c>
      <c r="G1900" s="36">
        <v>12700</v>
      </c>
    </row>
    <row r="1901" spans="1:7" x14ac:dyDescent="0.25">
      <c r="A1901" s="37">
        <v>43304</v>
      </c>
      <c r="B1901" s="36">
        <v>21.68</v>
      </c>
      <c r="C1901" s="36">
        <v>21.809999000000001</v>
      </c>
      <c r="D1901" s="36">
        <v>21.540001</v>
      </c>
      <c r="E1901" s="36">
        <v>21.639999</v>
      </c>
      <c r="F1901" s="36">
        <v>21.639999</v>
      </c>
      <c r="G1901" s="36">
        <v>22600</v>
      </c>
    </row>
    <row r="1902" spans="1:7" x14ac:dyDescent="0.25">
      <c r="A1902" s="37">
        <v>43305</v>
      </c>
      <c r="B1902" s="36">
        <v>21.290001</v>
      </c>
      <c r="C1902" s="36">
        <v>21.690000999999999</v>
      </c>
      <c r="D1902" s="36">
        <v>21.290001</v>
      </c>
      <c r="E1902" s="36">
        <v>21.469999000000001</v>
      </c>
      <c r="F1902" s="36">
        <v>21.469999000000001</v>
      </c>
      <c r="G1902" s="36">
        <v>22700</v>
      </c>
    </row>
    <row r="1903" spans="1:7" x14ac:dyDescent="0.25">
      <c r="A1903" s="37">
        <v>43306</v>
      </c>
      <c r="B1903" s="36">
        <v>21.540001</v>
      </c>
      <c r="C1903" s="36">
        <v>21.57</v>
      </c>
      <c r="D1903" s="36">
        <v>21.4</v>
      </c>
      <c r="E1903" s="36">
        <v>21.450001</v>
      </c>
      <c r="F1903" s="36">
        <v>21.450001</v>
      </c>
      <c r="G1903" s="36">
        <v>7600</v>
      </c>
    </row>
    <row r="1904" spans="1:7" x14ac:dyDescent="0.25">
      <c r="A1904" s="37">
        <v>43307</v>
      </c>
      <c r="B1904" s="36">
        <v>21.450001</v>
      </c>
      <c r="C1904" s="36">
        <v>21.540001</v>
      </c>
      <c r="D1904" s="36">
        <v>21.389999</v>
      </c>
      <c r="E1904" s="36">
        <v>21.41</v>
      </c>
      <c r="F1904" s="36">
        <v>21.41</v>
      </c>
      <c r="G1904" s="36">
        <v>5800</v>
      </c>
    </row>
    <row r="1905" spans="1:7" x14ac:dyDescent="0.25">
      <c r="A1905" s="37">
        <v>43308</v>
      </c>
      <c r="B1905" s="36">
        <v>21.360001</v>
      </c>
      <c r="C1905" s="36">
        <v>21.889999</v>
      </c>
      <c r="D1905" s="36">
        <v>21.360001</v>
      </c>
      <c r="E1905" s="36">
        <v>21.66</v>
      </c>
      <c r="F1905" s="36">
        <v>21.66</v>
      </c>
      <c r="G1905" s="36">
        <v>24700</v>
      </c>
    </row>
    <row r="1906" spans="1:7" x14ac:dyDescent="0.25">
      <c r="A1906" s="37">
        <v>43311</v>
      </c>
      <c r="B1906" s="36">
        <v>21.610001</v>
      </c>
      <c r="C1906" s="36">
        <v>22.01</v>
      </c>
      <c r="D1906" s="36">
        <v>21.610001</v>
      </c>
      <c r="E1906" s="36">
        <v>21.940000999999999</v>
      </c>
      <c r="F1906" s="36">
        <v>21.940000999999999</v>
      </c>
      <c r="G1906" s="36">
        <v>12100</v>
      </c>
    </row>
    <row r="1907" spans="1:7" x14ac:dyDescent="0.25">
      <c r="A1907" s="37">
        <v>43312</v>
      </c>
      <c r="B1907" s="36">
        <v>21.67</v>
      </c>
      <c r="C1907" s="36">
        <v>21.73</v>
      </c>
      <c r="D1907" s="36">
        <v>21.549999</v>
      </c>
      <c r="E1907" s="36">
        <v>21.700001</v>
      </c>
      <c r="F1907" s="36">
        <v>21.700001</v>
      </c>
      <c r="G1907" s="36">
        <v>11800</v>
      </c>
    </row>
    <row r="1908" spans="1:7" x14ac:dyDescent="0.25">
      <c r="A1908" s="37">
        <v>43313</v>
      </c>
      <c r="B1908" s="36">
        <v>21.450001</v>
      </c>
      <c r="C1908" s="36">
        <v>21.540001</v>
      </c>
      <c r="D1908" s="36">
        <v>21.32</v>
      </c>
      <c r="E1908" s="36">
        <v>21.5</v>
      </c>
      <c r="F1908" s="36">
        <v>21.5</v>
      </c>
      <c r="G1908" s="36">
        <v>12000</v>
      </c>
    </row>
    <row r="1909" spans="1:7" x14ac:dyDescent="0.25">
      <c r="A1909" s="37">
        <v>43314</v>
      </c>
      <c r="B1909" s="36">
        <v>21.889999</v>
      </c>
      <c r="C1909" s="36">
        <v>21.889999</v>
      </c>
      <c r="D1909" s="36">
        <v>21.389999</v>
      </c>
      <c r="E1909" s="36">
        <v>21.459999</v>
      </c>
      <c r="F1909" s="36">
        <v>21.459999</v>
      </c>
      <c r="G1909" s="36">
        <v>20500</v>
      </c>
    </row>
    <row r="1910" spans="1:7" x14ac:dyDescent="0.25">
      <c r="A1910" s="37">
        <v>43315</v>
      </c>
      <c r="B1910" s="36">
        <v>21.889999</v>
      </c>
      <c r="C1910" s="36">
        <v>21.889999</v>
      </c>
      <c r="D1910" s="36">
        <v>21.219999000000001</v>
      </c>
      <c r="E1910" s="36">
        <v>21.42</v>
      </c>
      <c r="F1910" s="36">
        <v>21.42</v>
      </c>
      <c r="G1910" s="36">
        <v>12700</v>
      </c>
    </row>
    <row r="1911" spans="1:7" x14ac:dyDescent="0.25">
      <c r="A1911" s="37">
        <v>43318</v>
      </c>
      <c r="B1911" s="36">
        <v>21.360001</v>
      </c>
      <c r="C1911" s="36">
        <v>21.360001</v>
      </c>
      <c r="D1911" s="36">
        <v>20.93</v>
      </c>
      <c r="E1911" s="36">
        <v>21.059999000000001</v>
      </c>
      <c r="F1911" s="36">
        <v>21.059999000000001</v>
      </c>
      <c r="G1911" s="36">
        <v>24900</v>
      </c>
    </row>
    <row r="1912" spans="1:7" x14ac:dyDescent="0.25">
      <c r="A1912" s="37">
        <v>43319</v>
      </c>
      <c r="B1912" s="36">
        <v>20.9</v>
      </c>
      <c r="C1912" s="36">
        <v>20.9</v>
      </c>
      <c r="D1912" s="36">
        <v>20.690000999999999</v>
      </c>
      <c r="E1912" s="36">
        <v>20.799999</v>
      </c>
      <c r="F1912" s="36">
        <v>20.799999</v>
      </c>
      <c r="G1912" s="36">
        <v>27300</v>
      </c>
    </row>
    <row r="1913" spans="1:7" x14ac:dyDescent="0.25">
      <c r="A1913" s="37">
        <v>43320</v>
      </c>
      <c r="B1913" s="36">
        <v>20.67</v>
      </c>
      <c r="C1913" s="36">
        <v>20.67</v>
      </c>
      <c r="D1913" s="36">
        <v>20.559999000000001</v>
      </c>
      <c r="E1913" s="36">
        <v>20.67</v>
      </c>
      <c r="F1913" s="36">
        <v>20.67</v>
      </c>
      <c r="G1913" s="36">
        <v>9400</v>
      </c>
    </row>
    <row r="1914" spans="1:7" x14ac:dyDescent="0.25">
      <c r="A1914" s="37">
        <v>43321</v>
      </c>
      <c r="B1914" s="36">
        <v>20.74</v>
      </c>
      <c r="C1914" s="36">
        <v>20.809999000000001</v>
      </c>
      <c r="D1914" s="36">
        <v>20.58</v>
      </c>
      <c r="E1914" s="36">
        <v>20.809999000000001</v>
      </c>
      <c r="F1914" s="36">
        <v>20.809999000000001</v>
      </c>
      <c r="G1914" s="36">
        <v>5600</v>
      </c>
    </row>
    <row r="1915" spans="1:7" x14ac:dyDescent="0.25">
      <c r="A1915" s="37">
        <v>43322</v>
      </c>
      <c r="B1915" s="36">
        <v>21.209999</v>
      </c>
      <c r="C1915" s="36">
        <v>21.280000999999999</v>
      </c>
      <c r="D1915" s="36">
        <v>21.030000999999999</v>
      </c>
      <c r="E1915" s="36">
        <v>21.139999</v>
      </c>
      <c r="F1915" s="36">
        <v>21.139999</v>
      </c>
      <c r="G1915" s="36">
        <v>34400</v>
      </c>
    </row>
    <row r="1916" spans="1:7" x14ac:dyDescent="0.25">
      <c r="A1916" s="37">
        <v>43325</v>
      </c>
      <c r="B1916" s="36">
        <v>21.299999</v>
      </c>
      <c r="C1916" s="36">
        <v>21.719999000000001</v>
      </c>
      <c r="D1916" s="36">
        <v>20.969999000000001</v>
      </c>
      <c r="E1916" s="36">
        <v>21.68</v>
      </c>
      <c r="F1916" s="36">
        <v>21.68</v>
      </c>
      <c r="G1916" s="36">
        <v>12200</v>
      </c>
    </row>
    <row r="1917" spans="1:7" x14ac:dyDescent="0.25">
      <c r="A1917" s="37">
        <v>43326</v>
      </c>
      <c r="B1917" s="36">
        <v>21.59</v>
      </c>
      <c r="C1917" s="36">
        <v>21.700001</v>
      </c>
      <c r="D1917" s="36">
        <v>21.190000999999999</v>
      </c>
      <c r="E1917" s="36">
        <v>21.24</v>
      </c>
      <c r="F1917" s="36">
        <v>21.24</v>
      </c>
      <c r="G1917" s="36">
        <v>8200</v>
      </c>
    </row>
    <row r="1918" spans="1:7" x14ac:dyDescent="0.25">
      <c r="A1918" s="37">
        <v>43327</v>
      </c>
      <c r="B1918" s="36">
        <v>21.57</v>
      </c>
      <c r="C1918" s="36">
        <v>22.219999000000001</v>
      </c>
      <c r="D1918" s="36">
        <v>21.559999000000001</v>
      </c>
      <c r="E1918" s="36">
        <v>21.639999</v>
      </c>
      <c r="F1918" s="36">
        <v>21.639999</v>
      </c>
      <c r="G1918" s="36">
        <v>25900</v>
      </c>
    </row>
    <row r="1919" spans="1:7" x14ac:dyDescent="0.25">
      <c r="A1919" s="37">
        <v>43328</v>
      </c>
      <c r="B1919" s="36">
        <v>21.280000999999999</v>
      </c>
      <c r="C1919" s="36">
        <v>21.43</v>
      </c>
      <c r="D1919" s="36">
        <v>21.07</v>
      </c>
      <c r="E1919" s="36">
        <v>21.23</v>
      </c>
      <c r="F1919" s="36">
        <v>21.23</v>
      </c>
      <c r="G1919" s="36">
        <v>25200</v>
      </c>
    </row>
    <row r="1920" spans="1:7" x14ac:dyDescent="0.25">
      <c r="A1920" s="37">
        <v>43329</v>
      </c>
      <c r="B1920" s="36">
        <v>21.33</v>
      </c>
      <c r="C1920" s="36">
        <v>21.370000999999998</v>
      </c>
      <c r="D1920" s="36">
        <v>20.9</v>
      </c>
      <c r="E1920" s="36">
        <v>21.040001</v>
      </c>
      <c r="F1920" s="36">
        <v>21.040001</v>
      </c>
      <c r="G1920" s="36">
        <v>25300</v>
      </c>
    </row>
    <row r="1921" spans="1:7" x14ac:dyDescent="0.25">
      <c r="A1921" s="37">
        <v>43332</v>
      </c>
      <c r="B1921" s="36">
        <v>20.73</v>
      </c>
      <c r="C1921" s="36">
        <v>20.85</v>
      </c>
      <c r="D1921" s="36">
        <v>20.73</v>
      </c>
      <c r="E1921" s="36">
        <v>20.780000999999999</v>
      </c>
      <c r="F1921" s="36">
        <v>20.780000999999999</v>
      </c>
      <c r="G1921" s="36">
        <v>25600</v>
      </c>
    </row>
    <row r="1922" spans="1:7" x14ac:dyDescent="0.25">
      <c r="A1922" s="37">
        <v>43333</v>
      </c>
      <c r="B1922" s="36">
        <v>20.68</v>
      </c>
      <c r="C1922" s="36">
        <v>21.08</v>
      </c>
      <c r="D1922" s="36">
        <v>20.610001</v>
      </c>
      <c r="E1922" s="36">
        <v>21.08</v>
      </c>
      <c r="F1922" s="36">
        <v>21.08</v>
      </c>
      <c r="G1922" s="36">
        <v>15600</v>
      </c>
    </row>
    <row r="1923" spans="1:7" x14ac:dyDescent="0.25">
      <c r="A1923" s="37">
        <v>43334</v>
      </c>
      <c r="B1923" s="36">
        <v>20.91</v>
      </c>
      <c r="C1923" s="36">
        <v>21.01</v>
      </c>
      <c r="D1923" s="36">
        <v>20.889999</v>
      </c>
      <c r="E1923" s="36">
        <v>20.99</v>
      </c>
      <c r="F1923" s="36">
        <v>20.99</v>
      </c>
      <c r="G1923" s="36">
        <v>9400</v>
      </c>
    </row>
    <row r="1924" spans="1:7" x14ac:dyDescent="0.25">
      <c r="A1924" s="37">
        <v>43335</v>
      </c>
      <c r="B1924" s="36">
        <v>20.93</v>
      </c>
      <c r="C1924" s="36">
        <v>21.049999</v>
      </c>
      <c r="D1924" s="36">
        <v>20.809999000000001</v>
      </c>
      <c r="E1924" s="36">
        <v>21</v>
      </c>
      <c r="F1924" s="36">
        <v>21</v>
      </c>
      <c r="G1924" s="36">
        <v>12300</v>
      </c>
    </row>
    <row r="1925" spans="1:7" x14ac:dyDescent="0.25">
      <c r="A1925" s="37">
        <v>43336</v>
      </c>
      <c r="B1925" s="36">
        <v>20.85</v>
      </c>
      <c r="C1925" s="36">
        <v>20.91</v>
      </c>
      <c r="D1925" s="36">
        <v>20.77</v>
      </c>
      <c r="E1925" s="36">
        <v>20.85</v>
      </c>
      <c r="F1925" s="36">
        <v>20.85</v>
      </c>
      <c r="G1925" s="36">
        <v>7900</v>
      </c>
    </row>
    <row r="1926" spans="1:7" x14ac:dyDescent="0.25">
      <c r="A1926" s="37">
        <v>43339</v>
      </c>
      <c r="B1926" s="36">
        <v>20.809999000000001</v>
      </c>
      <c r="C1926" s="36">
        <v>20.969999000000001</v>
      </c>
      <c r="D1926" s="36">
        <v>20.77</v>
      </c>
      <c r="E1926" s="36">
        <v>20.969999000000001</v>
      </c>
      <c r="F1926" s="36">
        <v>20.969999000000001</v>
      </c>
      <c r="G1926" s="36">
        <v>10600</v>
      </c>
    </row>
    <row r="1927" spans="1:7" x14ac:dyDescent="0.25">
      <c r="A1927" s="37">
        <v>43340</v>
      </c>
      <c r="B1927" s="36">
        <v>20.91</v>
      </c>
      <c r="C1927" s="36">
        <v>21.18</v>
      </c>
      <c r="D1927" s="36">
        <v>20.879999000000002</v>
      </c>
      <c r="E1927" s="36">
        <v>21.16</v>
      </c>
      <c r="F1927" s="36">
        <v>21.16</v>
      </c>
      <c r="G1927" s="36">
        <v>13300</v>
      </c>
    </row>
    <row r="1928" spans="1:7" x14ac:dyDescent="0.25">
      <c r="A1928" s="37">
        <v>43341</v>
      </c>
      <c r="B1928" s="36">
        <v>21.200001</v>
      </c>
      <c r="C1928" s="36">
        <v>21.26</v>
      </c>
      <c r="D1928" s="36">
        <v>21.059999000000001</v>
      </c>
      <c r="E1928" s="36">
        <v>21.200001</v>
      </c>
      <c r="F1928" s="36">
        <v>21.200001</v>
      </c>
      <c r="G1928" s="36">
        <v>8900</v>
      </c>
    </row>
    <row r="1929" spans="1:7" x14ac:dyDescent="0.25">
      <c r="A1929" s="37">
        <v>43342</v>
      </c>
      <c r="B1929" s="36">
        <v>21.25</v>
      </c>
      <c r="C1929" s="36">
        <v>21.66</v>
      </c>
      <c r="D1929" s="36">
        <v>21.15</v>
      </c>
      <c r="E1929" s="36">
        <v>21.66</v>
      </c>
      <c r="F1929" s="36">
        <v>21.66</v>
      </c>
      <c r="G1929" s="36">
        <v>10400</v>
      </c>
    </row>
    <row r="1930" spans="1:7" x14ac:dyDescent="0.25">
      <c r="A1930" s="37">
        <v>43343</v>
      </c>
      <c r="B1930" s="36">
        <v>21.48</v>
      </c>
      <c r="C1930" s="36">
        <v>21.6</v>
      </c>
      <c r="D1930" s="36">
        <v>21.24</v>
      </c>
      <c r="E1930" s="36">
        <v>21.299999</v>
      </c>
      <c r="F1930" s="36">
        <v>21.299999</v>
      </c>
      <c r="G1930" s="36">
        <v>18900</v>
      </c>
    </row>
    <row r="1931" spans="1:7" x14ac:dyDescent="0.25">
      <c r="A1931" s="37">
        <v>43347</v>
      </c>
      <c r="B1931" s="36">
        <v>21.35</v>
      </c>
      <c r="C1931" s="36">
        <v>21.620000999999998</v>
      </c>
      <c r="D1931" s="36">
        <v>21.280000999999999</v>
      </c>
      <c r="E1931" s="36">
        <v>21.34</v>
      </c>
      <c r="F1931" s="36">
        <v>21.34</v>
      </c>
      <c r="G1931" s="36">
        <v>23700</v>
      </c>
    </row>
    <row r="1932" spans="1:7" x14ac:dyDescent="0.25">
      <c r="A1932" s="37">
        <v>43348</v>
      </c>
      <c r="B1932" s="36">
        <v>21.450001</v>
      </c>
      <c r="C1932" s="36">
        <v>21.58</v>
      </c>
      <c r="D1932" s="36">
        <v>21.360001</v>
      </c>
      <c r="E1932" s="36">
        <v>21.360001</v>
      </c>
      <c r="F1932" s="36">
        <v>21.360001</v>
      </c>
      <c r="G1932" s="36">
        <v>21300</v>
      </c>
    </row>
    <row r="1933" spans="1:7" x14ac:dyDescent="0.25">
      <c r="A1933" s="37">
        <v>43349</v>
      </c>
      <c r="B1933" s="36">
        <v>21.469999000000001</v>
      </c>
      <c r="C1933" s="36">
        <v>21.92</v>
      </c>
      <c r="D1933" s="36">
        <v>21.4</v>
      </c>
      <c r="E1933" s="36">
        <v>21.780000999999999</v>
      </c>
      <c r="F1933" s="36">
        <v>21.780000999999999</v>
      </c>
      <c r="G1933" s="36">
        <v>22500</v>
      </c>
    </row>
    <row r="1934" spans="1:7" x14ac:dyDescent="0.25">
      <c r="A1934" s="37">
        <v>43350</v>
      </c>
      <c r="B1934" s="36">
        <v>21.98</v>
      </c>
      <c r="C1934" s="36">
        <v>22.040001</v>
      </c>
      <c r="D1934" s="36">
        <v>21.75</v>
      </c>
      <c r="E1934" s="36">
        <v>21.950001</v>
      </c>
      <c r="F1934" s="36">
        <v>21.950001</v>
      </c>
      <c r="G1934" s="36">
        <v>15100</v>
      </c>
    </row>
    <row r="1935" spans="1:7" x14ac:dyDescent="0.25">
      <c r="A1935" s="37">
        <v>43353</v>
      </c>
      <c r="B1935" s="36">
        <v>21.75</v>
      </c>
      <c r="C1935" s="36">
        <v>21.82</v>
      </c>
      <c r="D1935" s="36">
        <v>21.559999000000001</v>
      </c>
      <c r="E1935" s="36">
        <v>21.68</v>
      </c>
      <c r="F1935" s="36">
        <v>21.68</v>
      </c>
      <c r="G1935" s="36">
        <v>17000</v>
      </c>
    </row>
    <row r="1936" spans="1:7" x14ac:dyDescent="0.25">
      <c r="A1936" s="37">
        <v>43354</v>
      </c>
      <c r="B1936" s="36">
        <v>21.84</v>
      </c>
      <c r="C1936" s="36">
        <v>21.84</v>
      </c>
      <c r="D1936" s="36">
        <v>21.32</v>
      </c>
      <c r="E1936" s="36">
        <v>21.34</v>
      </c>
      <c r="F1936" s="36">
        <v>21.34</v>
      </c>
      <c r="G1936" s="36">
        <v>14000</v>
      </c>
    </row>
    <row r="1937" spans="1:7" x14ac:dyDescent="0.25">
      <c r="A1937" s="37">
        <v>43355</v>
      </c>
      <c r="B1937" s="36">
        <v>21.049999</v>
      </c>
      <c r="C1937" s="36">
        <v>21.139999</v>
      </c>
      <c r="D1937" s="36">
        <v>20.950001</v>
      </c>
      <c r="E1937" s="36">
        <v>21.08</v>
      </c>
      <c r="F1937" s="36">
        <v>21.08</v>
      </c>
      <c r="G1937" s="36">
        <v>30700</v>
      </c>
    </row>
    <row r="1938" spans="1:7" x14ac:dyDescent="0.25">
      <c r="A1938" s="37">
        <v>43356</v>
      </c>
      <c r="B1938" s="36">
        <v>20.700001</v>
      </c>
      <c r="C1938" s="36">
        <v>20.82</v>
      </c>
      <c r="D1938" s="36">
        <v>20.67</v>
      </c>
      <c r="E1938" s="36">
        <v>20.77</v>
      </c>
      <c r="F1938" s="36">
        <v>20.77</v>
      </c>
      <c r="G1938" s="36">
        <v>11300</v>
      </c>
    </row>
    <row r="1939" spans="1:7" x14ac:dyDescent="0.25">
      <c r="A1939" s="37">
        <v>43357</v>
      </c>
      <c r="B1939" s="36">
        <v>20.620000999999998</v>
      </c>
      <c r="C1939" s="36">
        <v>20.66</v>
      </c>
      <c r="D1939" s="36">
        <v>20.49</v>
      </c>
      <c r="E1939" s="36">
        <v>20.530000999999999</v>
      </c>
      <c r="F1939" s="36">
        <v>20.530000999999999</v>
      </c>
      <c r="G1939" s="36">
        <v>13000</v>
      </c>
    </row>
    <row r="1940" spans="1:7" x14ac:dyDescent="0.25">
      <c r="A1940" s="37">
        <v>43360</v>
      </c>
      <c r="B1940" s="36">
        <v>20.559999000000001</v>
      </c>
      <c r="C1940" s="36">
        <v>20.83</v>
      </c>
      <c r="D1940" s="36">
        <v>20.51</v>
      </c>
      <c r="E1940" s="36">
        <v>20.780000999999999</v>
      </c>
      <c r="F1940" s="36">
        <v>20.780000999999999</v>
      </c>
      <c r="G1940" s="36">
        <v>16400</v>
      </c>
    </row>
    <row r="1941" spans="1:7" x14ac:dyDescent="0.25">
      <c r="A1941" s="37">
        <v>43361</v>
      </c>
      <c r="B1941" s="36">
        <v>20.65</v>
      </c>
      <c r="C1941" s="36">
        <v>20.93</v>
      </c>
      <c r="D1941" s="36">
        <v>20.6</v>
      </c>
      <c r="E1941" s="36">
        <v>20.93</v>
      </c>
      <c r="F1941" s="36">
        <v>20.93</v>
      </c>
      <c r="G1941" s="36">
        <v>14300</v>
      </c>
    </row>
    <row r="1942" spans="1:7" x14ac:dyDescent="0.25">
      <c r="A1942" s="37">
        <v>43362</v>
      </c>
      <c r="B1942" s="36">
        <v>20.76</v>
      </c>
      <c r="C1942" s="36">
        <v>20.780000999999999</v>
      </c>
      <c r="D1942" s="36">
        <v>20.59</v>
      </c>
      <c r="E1942" s="36">
        <v>20.73</v>
      </c>
      <c r="F1942" s="36">
        <v>20.73</v>
      </c>
      <c r="G1942" s="36">
        <v>13500</v>
      </c>
    </row>
    <row r="1943" spans="1:7" x14ac:dyDescent="0.25">
      <c r="A1943" s="37">
        <v>43363</v>
      </c>
      <c r="B1943" s="36">
        <v>20.540001</v>
      </c>
      <c r="C1943" s="36">
        <v>20.66</v>
      </c>
      <c r="D1943" s="36">
        <v>20.540001</v>
      </c>
      <c r="E1943" s="36">
        <v>20.65</v>
      </c>
      <c r="F1943" s="36">
        <v>20.65</v>
      </c>
      <c r="G1943" s="36">
        <v>17300</v>
      </c>
    </row>
    <row r="1944" spans="1:7" x14ac:dyDescent="0.25">
      <c r="A1944" s="37">
        <v>43364</v>
      </c>
      <c r="B1944" s="36">
        <v>20.620000999999998</v>
      </c>
      <c r="C1944" s="36">
        <v>20.700001</v>
      </c>
      <c r="D1944" s="36">
        <v>20.48</v>
      </c>
      <c r="E1944" s="36">
        <v>20.65</v>
      </c>
      <c r="F1944" s="36">
        <v>20.65</v>
      </c>
      <c r="G1944" s="36">
        <v>25800</v>
      </c>
    </row>
    <row r="1945" spans="1:7" x14ac:dyDescent="0.25">
      <c r="A1945" s="37">
        <v>43367</v>
      </c>
      <c r="B1945" s="36">
        <v>20.790001</v>
      </c>
      <c r="C1945" s="36">
        <v>20.940000999999999</v>
      </c>
      <c r="D1945" s="36">
        <v>20.549999</v>
      </c>
      <c r="E1945" s="36">
        <v>20.59</v>
      </c>
      <c r="F1945" s="36">
        <v>20.59</v>
      </c>
      <c r="G1945" s="36">
        <v>36400</v>
      </c>
    </row>
    <row r="1946" spans="1:7" x14ac:dyDescent="0.25">
      <c r="A1946" s="37">
        <v>43368</v>
      </c>
      <c r="B1946" s="36">
        <v>20.459999</v>
      </c>
      <c r="C1946" s="36">
        <v>20.74</v>
      </c>
      <c r="D1946" s="36">
        <v>20.360001</v>
      </c>
      <c r="E1946" s="36">
        <v>20.719999000000001</v>
      </c>
      <c r="F1946" s="36">
        <v>20.719999000000001</v>
      </c>
      <c r="G1946" s="36">
        <v>8300</v>
      </c>
    </row>
    <row r="1947" spans="1:7" x14ac:dyDescent="0.25">
      <c r="A1947" s="37">
        <v>43369</v>
      </c>
      <c r="B1947" s="36">
        <v>20.48</v>
      </c>
      <c r="C1947" s="36">
        <v>20.889999</v>
      </c>
      <c r="D1947" s="36">
        <v>20.48</v>
      </c>
      <c r="E1947" s="36">
        <v>20.83</v>
      </c>
      <c r="F1947" s="36">
        <v>20.83</v>
      </c>
      <c r="G1947" s="36">
        <v>13000</v>
      </c>
    </row>
    <row r="1948" spans="1:7" x14ac:dyDescent="0.25">
      <c r="A1948" s="37">
        <v>43370</v>
      </c>
      <c r="B1948" s="36">
        <v>20.66</v>
      </c>
      <c r="C1948" s="36">
        <v>20.67</v>
      </c>
      <c r="D1948" s="36">
        <v>20.530000999999999</v>
      </c>
      <c r="E1948" s="36">
        <v>20.6</v>
      </c>
      <c r="F1948" s="36">
        <v>20.6</v>
      </c>
      <c r="G1948" s="36">
        <v>10800</v>
      </c>
    </row>
    <row r="1949" spans="1:7" x14ac:dyDescent="0.25">
      <c r="A1949" s="37">
        <v>43371</v>
      </c>
      <c r="B1949" s="36">
        <v>20.74</v>
      </c>
      <c r="C1949" s="36">
        <v>20.77</v>
      </c>
      <c r="D1949" s="36">
        <v>20.629999000000002</v>
      </c>
      <c r="E1949" s="36">
        <v>20.68</v>
      </c>
      <c r="F1949" s="36">
        <v>20.68</v>
      </c>
      <c r="G1949" s="36">
        <v>8200</v>
      </c>
    </row>
    <row r="1950" spans="1:7" x14ac:dyDescent="0.25">
      <c r="A1950" s="37">
        <v>43374</v>
      </c>
      <c r="B1950" s="36">
        <v>20.329999999999998</v>
      </c>
      <c r="C1950" s="36">
        <v>20.66</v>
      </c>
      <c r="D1950" s="36">
        <v>20.27</v>
      </c>
      <c r="E1950" s="36">
        <v>20.540001</v>
      </c>
      <c r="F1950" s="36">
        <v>20.540001</v>
      </c>
      <c r="G1950" s="36">
        <v>13300</v>
      </c>
    </row>
    <row r="1951" spans="1:7" x14ac:dyDescent="0.25">
      <c r="A1951" s="37">
        <v>43375</v>
      </c>
      <c r="B1951" s="36">
        <v>20.559999000000001</v>
      </c>
      <c r="C1951" s="36">
        <v>20.66</v>
      </c>
      <c r="D1951" s="36">
        <v>20.48</v>
      </c>
      <c r="E1951" s="36">
        <v>20.530000999999999</v>
      </c>
      <c r="F1951" s="36">
        <v>20.530000999999999</v>
      </c>
      <c r="G1951" s="36">
        <v>8300</v>
      </c>
    </row>
    <row r="1952" spans="1:7" x14ac:dyDescent="0.25">
      <c r="A1952" s="37">
        <v>43376</v>
      </c>
      <c r="B1952" s="36">
        <v>20.469999000000001</v>
      </c>
      <c r="C1952" s="36">
        <v>20.700001</v>
      </c>
      <c r="D1952" s="36">
        <v>20.459999</v>
      </c>
      <c r="E1952" s="36">
        <v>20.57</v>
      </c>
      <c r="F1952" s="36">
        <v>20.57</v>
      </c>
      <c r="G1952" s="36">
        <v>17000</v>
      </c>
    </row>
    <row r="1953" spans="1:7" x14ac:dyDescent="0.25">
      <c r="A1953" s="37">
        <v>43377</v>
      </c>
      <c r="B1953" s="36">
        <v>20.790001</v>
      </c>
      <c r="C1953" s="36">
        <v>21.27</v>
      </c>
      <c r="D1953" s="36">
        <v>20.75</v>
      </c>
      <c r="E1953" s="36">
        <v>20.98</v>
      </c>
      <c r="F1953" s="36">
        <v>20.98</v>
      </c>
      <c r="G1953" s="36">
        <v>181700</v>
      </c>
    </row>
    <row r="1954" spans="1:7" x14ac:dyDescent="0.25">
      <c r="A1954" s="37">
        <v>43378</v>
      </c>
      <c r="B1954" s="36">
        <v>20.879999000000002</v>
      </c>
      <c r="C1954" s="36">
        <v>21.629999000000002</v>
      </c>
      <c r="D1954" s="36">
        <v>20.73</v>
      </c>
      <c r="E1954" s="36">
        <v>21.219999000000001</v>
      </c>
      <c r="F1954" s="36">
        <v>21.219999000000001</v>
      </c>
      <c r="G1954" s="36">
        <v>59200</v>
      </c>
    </row>
    <row r="1955" spans="1:7" x14ac:dyDescent="0.25">
      <c r="A1955" s="37">
        <v>43381</v>
      </c>
      <c r="B1955" s="36">
        <v>21.4</v>
      </c>
      <c r="C1955" s="36">
        <v>21.99</v>
      </c>
      <c r="D1955" s="36">
        <v>21.219999000000001</v>
      </c>
      <c r="E1955" s="36">
        <v>21.33</v>
      </c>
      <c r="F1955" s="36">
        <v>21.33</v>
      </c>
      <c r="G1955" s="36">
        <v>154200</v>
      </c>
    </row>
    <row r="1956" spans="1:7" x14ac:dyDescent="0.25">
      <c r="A1956" s="37">
        <v>43382</v>
      </c>
      <c r="B1956" s="36">
        <v>21.549999</v>
      </c>
      <c r="C1956" s="36">
        <v>21.68</v>
      </c>
      <c r="D1956" s="36">
        <v>21.190000999999999</v>
      </c>
      <c r="E1956" s="36">
        <v>21.42</v>
      </c>
      <c r="F1956" s="36">
        <v>21.42</v>
      </c>
      <c r="G1956" s="36">
        <v>31100</v>
      </c>
    </row>
    <row r="1957" spans="1:7" x14ac:dyDescent="0.25">
      <c r="A1957" s="37">
        <v>43383</v>
      </c>
      <c r="B1957" s="36">
        <v>21.58</v>
      </c>
      <c r="C1957" s="36">
        <v>23.15</v>
      </c>
      <c r="D1957" s="36">
        <v>21.58</v>
      </c>
      <c r="E1957" s="36">
        <v>23.15</v>
      </c>
      <c r="F1957" s="36">
        <v>23.15</v>
      </c>
      <c r="G1957" s="36">
        <v>76700</v>
      </c>
    </row>
    <row r="1958" spans="1:7" x14ac:dyDescent="0.25">
      <c r="A1958" s="37">
        <v>43384</v>
      </c>
      <c r="B1958" s="36">
        <v>23.129999000000002</v>
      </c>
      <c r="C1958" s="36">
        <v>24.440000999999999</v>
      </c>
      <c r="D1958" s="36">
        <v>22.799999</v>
      </c>
      <c r="E1958" s="36">
        <v>23.969999000000001</v>
      </c>
      <c r="F1958" s="36">
        <v>23.969999000000001</v>
      </c>
      <c r="G1958" s="36">
        <v>118000</v>
      </c>
    </row>
    <row r="1959" spans="1:7" x14ac:dyDescent="0.25">
      <c r="A1959" s="37">
        <v>43385</v>
      </c>
      <c r="B1959" s="36">
        <v>22.809999000000001</v>
      </c>
      <c r="C1959" s="36">
        <v>23.969999000000001</v>
      </c>
      <c r="D1959" s="36">
        <v>22.690000999999999</v>
      </c>
      <c r="E1959" s="36">
        <v>23.030000999999999</v>
      </c>
      <c r="F1959" s="36">
        <v>23.030000999999999</v>
      </c>
      <c r="G1959" s="36">
        <v>57000</v>
      </c>
    </row>
    <row r="1960" spans="1:7" x14ac:dyDescent="0.25">
      <c r="A1960" s="37">
        <v>43388</v>
      </c>
      <c r="B1960" s="36">
        <v>23.25</v>
      </c>
      <c r="C1960" s="36">
        <v>23.65</v>
      </c>
      <c r="D1960" s="36">
        <v>23.09</v>
      </c>
      <c r="E1960" s="36">
        <v>23.309999000000001</v>
      </c>
      <c r="F1960" s="36">
        <v>23.309999000000001</v>
      </c>
      <c r="G1960" s="36">
        <v>28200</v>
      </c>
    </row>
    <row r="1961" spans="1:7" x14ac:dyDescent="0.25">
      <c r="A1961" s="37">
        <v>43389</v>
      </c>
      <c r="B1961" s="36">
        <v>22.99</v>
      </c>
      <c r="C1961" s="36">
        <v>23.1</v>
      </c>
      <c r="D1961" s="36">
        <v>22.59</v>
      </c>
      <c r="E1961" s="36">
        <v>22.68</v>
      </c>
      <c r="F1961" s="36">
        <v>22.68</v>
      </c>
      <c r="G1961" s="36">
        <v>78700</v>
      </c>
    </row>
    <row r="1962" spans="1:7" x14ac:dyDescent="0.25">
      <c r="A1962" s="37">
        <v>43390</v>
      </c>
      <c r="B1962" s="36">
        <v>22.790001</v>
      </c>
      <c r="C1962" s="36">
        <v>23.48</v>
      </c>
      <c r="D1962" s="36">
        <v>22.790001</v>
      </c>
      <c r="E1962" s="36">
        <v>22.93</v>
      </c>
      <c r="F1962" s="36">
        <v>22.93</v>
      </c>
      <c r="G1962" s="36">
        <v>55900</v>
      </c>
    </row>
    <row r="1963" spans="1:7" x14ac:dyDescent="0.25">
      <c r="A1963" s="37">
        <v>43391</v>
      </c>
      <c r="B1963" s="36">
        <v>22.790001</v>
      </c>
      <c r="C1963" s="36">
        <v>23.51</v>
      </c>
      <c r="D1963" s="36">
        <v>22.610001</v>
      </c>
      <c r="E1963" s="36">
        <v>23.360001</v>
      </c>
      <c r="F1963" s="36">
        <v>23.360001</v>
      </c>
      <c r="G1963" s="36">
        <v>30300</v>
      </c>
    </row>
    <row r="1964" spans="1:7" x14ac:dyDescent="0.25">
      <c r="A1964" s="37">
        <v>43392</v>
      </c>
      <c r="B1964" s="36">
        <v>23.280000999999999</v>
      </c>
      <c r="C1964" s="36">
        <v>23.66</v>
      </c>
      <c r="D1964" s="36">
        <v>23.040001</v>
      </c>
      <c r="E1964" s="36">
        <v>23.379999000000002</v>
      </c>
      <c r="F1964" s="36">
        <v>23.379999000000002</v>
      </c>
      <c r="G1964" s="36">
        <v>13800</v>
      </c>
    </row>
    <row r="1965" spans="1:7" x14ac:dyDescent="0.25">
      <c r="A1965" s="37">
        <v>43395</v>
      </c>
      <c r="B1965" s="36">
        <v>23.09</v>
      </c>
      <c r="C1965" s="36">
        <v>23.73</v>
      </c>
      <c r="D1965" s="36">
        <v>23.09</v>
      </c>
      <c r="E1965" s="36">
        <v>23.4</v>
      </c>
      <c r="F1965" s="36">
        <v>23.4</v>
      </c>
      <c r="G1965" s="36">
        <v>22800</v>
      </c>
    </row>
    <row r="1966" spans="1:7" x14ac:dyDescent="0.25">
      <c r="A1966" s="37">
        <v>43396</v>
      </c>
      <c r="B1966" s="36">
        <v>24.34</v>
      </c>
      <c r="C1966" s="36">
        <v>24.549999</v>
      </c>
      <c r="D1966" s="36">
        <v>23.58</v>
      </c>
      <c r="E1966" s="36">
        <v>23.74</v>
      </c>
      <c r="F1966" s="36">
        <v>23.74</v>
      </c>
      <c r="G1966" s="36">
        <v>74300</v>
      </c>
    </row>
    <row r="1967" spans="1:7" x14ac:dyDescent="0.25">
      <c r="A1967" s="37">
        <v>43397</v>
      </c>
      <c r="B1967" s="36">
        <v>23.75</v>
      </c>
      <c r="C1967" s="36">
        <v>24.9</v>
      </c>
      <c r="D1967" s="36">
        <v>23.65</v>
      </c>
      <c r="E1967" s="36">
        <v>24.860001</v>
      </c>
      <c r="F1967" s="36">
        <v>24.860001</v>
      </c>
      <c r="G1967" s="36">
        <v>132600</v>
      </c>
    </row>
    <row r="1968" spans="1:7" x14ac:dyDescent="0.25">
      <c r="A1968" s="37">
        <v>43398</v>
      </c>
      <c r="B1968" s="36">
        <v>24.549999</v>
      </c>
      <c r="C1968" s="36">
        <v>24.82</v>
      </c>
      <c r="D1968" s="36">
        <v>24.059999000000001</v>
      </c>
      <c r="E1968" s="36">
        <v>24.4</v>
      </c>
      <c r="F1968" s="36">
        <v>24.4</v>
      </c>
      <c r="G1968" s="36">
        <v>39700</v>
      </c>
    </row>
    <row r="1969" spans="1:7" x14ac:dyDescent="0.25">
      <c r="A1969" s="37">
        <v>43399</v>
      </c>
      <c r="B1969" s="36">
        <v>25.32</v>
      </c>
      <c r="C1969" s="36">
        <v>25.559999000000001</v>
      </c>
      <c r="D1969" s="36">
        <v>24.799999</v>
      </c>
      <c r="E1969" s="36">
        <v>25.33</v>
      </c>
      <c r="F1969" s="36">
        <v>25.33</v>
      </c>
      <c r="G1969" s="36">
        <v>201700</v>
      </c>
    </row>
    <row r="1970" spans="1:7" x14ac:dyDescent="0.25">
      <c r="A1970" s="37">
        <v>43402</v>
      </c>
      <c r="B1970" s="36">
        <v>24.860001</v>
      </c>
      <c r="C1970" s="36">
        <v>26.16</v>
      </c>
      <c r="D1970" s="36">
        <v>24.67</v>
      </c>
      <c r="E1970" s="36">
        <v>25.52</v>
      </c>
      <c r="F1970" s="36">
        <v>25.52</v>
      </c>
      <c r="G1970" s="36">
        <v>546700</v>
      </c>
    </row>
    <row r="1971" spans="1:7" x14ac:dyDescent="0.25">
      <c r="A1971" s="37">
        <v>43403</v>
      </c>
      <c r="B1971" s="36">
        <v>25.68</v>
      </c>
      <c r="C1971" s="36">
        <v>25.84</v>
      </c>
      <c r="D1971" s="36">
        <v>25.209999</v>
      </c>
      <c r="E1971" s="36">
        <v>25.299999</v>
      </c>
      <c r="F1971" s="36">
        <v>25.299999</v>
      </c>
      <c r="G1971" s="36">
        <v>305700</v>
      </c>
    </row>
    <row r="1972" spans="1:7" x14ac:dyDescent="0.25">
      <c r="A1972" s="37">
        <v>43404</v>
      </c>
      <c r="B1972" s="36">
        <v>24.9</v>
      </c>
      <c r="C1972" s="36">
        <v>25.120000999999998</v>
      </c>
      <c r="D1972" s="36">
        <v>24.59</v>
      </c>
      <c r="E1972" s="36">
        <v>24.9</v>
      </c>
      <c r="F1972" s="36">
        <v>24.9</v>
      </c>
      <c r="G1972" s="36">
        <v>415600</v>
      </c>
    </row>
    <row r="1973" spans="1:7" x14ac:dyDescent="0.25">
      <c r="A1973" s="37">
        <v>43405</v>
      </c>
      <c r="B1973" s="36">
        <v>24.92</v>
      </c>
      <c r="C1973" s="36">
        <v>25.030000999999999</v>
      </c>
      <c r="D1973" s="36">
        <v>24.309999000000001</v>
      </c>
      <c r="E1973" s="36">
        <v>24.370000999999998</v>
      </c>
      <c r="F1973" s="36">
        <v>24.370000999999998</v>
      </c>
      <c r="G1973" s="36">
        <v>24300</v>
      </c>
    </row>
    <row r="1974" spans="1:7" x14ac:dyDescent="0.25">
      <c r="A1974" s="37">
        <v>43406</v>
      </c>
      <c r="B1974" s="36">
        <v>24.129999000000002</v>
      </c>
      <c r="C1974" s="36">
        <v>24.879999000000002</v>
      </c>
      <c r="D1974" s="36">
        <v>23.889999</v>
      </c>
      <c r="E1974" s="36">
        <v>24.540001</v>
      </c>
      <c r="F1974" s="36">
        <v>24.540001</v>
      </c>
      <c r="G1974" s="36">
        <v>33600</v>
      </c>
    </row>
    <row r="1975" spans="1:7" x14ac:dyDescent="0.25">
      <c r="A1975" s="37">
        <v>43409</v>
      </c>
      <c r="B1975" s="36">
        <v>24.48</v>
      </c>
      <c r="C1975" s="36">
        <v>24.48</v>
      </c>
      <c r="D1975" s="36">
        <v>23.969999000000001</v>
      </c>
      <c r="E1975" s="36">
        <v>24.129999000000002</v>
      </c>
      <c r="F1975" s="36">
        <v>24.129999000000002</v>
      </c>
      <c r="G1975" s="36">
        <v>6200</v>
      </c>
    </row>
    <row r="1976" spans="1:7" x14ac:dyDescent="0.25">
      <c r="A1976" s="37">
        <v>43410</v>
      </c>
      <c r="B1976" s="36">
        <v>24.17</v>
      </c>
      <c r="C1976" s="36">
        <v>24.17</v>
      </c>
      <c r="D1976" s="36">
        <v>23.639999</v>
      </c>
      <c r="E1976" s="36">
        <v>23.709999</v>
      </c>
      <c r="F1976" s="36">
        <v>23.709999</v>
      </c>
      <c r="G1976" s="36">
        <v>29500</v>
      </c>
    </row>
    <row r="1977" spans="1:7" x14ac:dyDescent="0.25">
      <c r="A1977" s="37">
        <v>43411</v>
      </c>
      <c r="B1977" s="36">
        <v>23.26</v>
      </c>
      <c r="C1977" s="36">
        <v>23.26</v>
      </c>
      <c r="D1977" s="36">
        <v>22.83</v>
      </c>
      <c r="E1977" s="36">
        <v>22.84</v>
      </c>
      <c r="F1977" s="36">
        <v>22.84</v>
      </c>
      <c r="G1977" s="36">
        <v>138400</v>
      </c>
    </row>
    <row r="1978" spans="1:7" x14ac:dyDescent="0.25">
      <c r="A1978" s="37">
        <v>43412</v>
      </c>
      <c r="B1978" s="36">
        <v>22.860001</v>
      </c>
      <c r="C1978" s="36">
        <v>22.879999000000002</v>
      </c>
      <c r="D1978" s="36">
        <v>22.43</v>
      </c>
      <c r="E1978" s="36">
        <v>22.629999000000002</v>
      </c>
      <c r="F1978" s="36">
        <v>22.629999000000002</v>
      </c>
      <c r="G1978" s="36">
        <v>51300</v>
      </c>
    </row>
    <row r="1979" spans="1:7" x14ac:dyDescent="0.25">
      <c r="A1979" s="37">
        <v>43413</v>
      </c>
      <c r="B1979" s="36">
        <v>22.870000999999998</v>
      </c>
      <c r="C1979" s="36">
        <v>23.33</v>
      </c>
      <c r="D1979" s="36">
        <v>22.870000999999998</v>
      </c>
      <c r="E1979" s="36">
        <v>23.09</v>
      </c>
      <c r="F1979" s="36">
        <v>23.09</v>
      </c>
      <c r="G1979" s="36">
        <v>44800</v>
      </c>
    </row>
    <row r="1980" spans="1:7" x14ac:dyDescent="0.25">
      <c r="A1980" s="37">
        <v>43416</v>
      </c>
      <c r="B1980" s="36">
        <v>23.139999</v>
      </c>
      <c r="C1980" s="36">
        <v>24.049999</v>
      </c>
      <c r="D1980" s="36">
        <v>23.139999</v>
      </c>
      <c r="E1980" s="36">
        <v>23.969999000000001</v>
      </c>
      <c r="F1980" s="36">
        <v>23.969999000000001</v>
      </c>
      <c r="G1980" s="36">
        <v>43600</v>
      </c>
    </row>
    <row r="1981" spans="1:7" x14ac:dyDescent="0.25">
      <c r="A1981" s="37">
        <v>43417</v>
      </c>
      <c r="B1981" s="36">
        <v>24.049999</v>
      </c>
      <c r="C1981" s="36">
        <v>24.450001</v>
      </c>
      <c r="D1981" s="36">
        <v>23.959999</v>
      </c>
      <c r="E1981" s="36">
        <v>24.200001</v>
      </c>
      <c r="F1981" s="36">
        <v>24.200001</v>
      </c>
      <c r="G1981" s="36">
        <v>40000</v>
      </c>
    </row>
    <row r="1982" spans="1:7" x14ac:dyDescent="0.25">
      <c r="A1982" s="37">
        <v>43418</v>
      </c>
      <c r="B1982" s="36">
        <v>24.24</v>
      </c>
      <c r="C1982" s="36">
        <v>24.85</v>
      </c>
      <c r="D1982" s="36">
        <v>23.870000999999998</v>
      </c>
      <c r="E1982" s="36">
        <v>24.620000999999998</v>
      </c>
      <c r="F1982" s="36">
        <v>24.620000999999998</v>
      </c>
      <c r="G1982" s="36">
        <v>94300</v>
      </c>
    </row>
    <row r="1983" spans="1:7" x14ac:dyDescent="0.25">
      <c r="A1983" s="37">
        <v>43419</v>
      </c>
      <c r="B1983" s="36">
        <v>24.860001</v>
      </c>
      <c r="C1983" s="36">
        <v>25.25</v>
      </c>
      <c r="D1983" s="36">
        <v>24.49</v>
      </c>
      <c r="E1983" s="36">
        <v>24.66</v>
      </c>
      <c r="F1983" s="36">
        <v>24.66</v>
      </c>
      <c r="G1983" s="36">
        <v>46800</v>
      </c>
    </row>
    <row r="1984" spans="1:7" x14ac:dyDescent="0.25">
      <c r="A1984" s="37">
        <v>43420</v>
      </c>
      <c r="B1984" s="36">
        <v>24.870000999999998</v>
      </c>
      <c r="C1984" s="36">
        <v>24.870000999999998</v>
      </c>
      <c r="D1984" s="36">
        <v>23.9</v>
      </c>
      <c r="E1984" s="36">
        <v>24.01</v>
      </c>
      <c r="F1984" s="36">
        <v>24.01</v>
      </c>
      <c r="G1984" s="36">
        <v>51200</v>
      </c>
    </row>
    <row r="1985" spans="1:7" x14ac:dyDescent="0.25">
      <c r="A1985" s="37">
        <v>43423</v>
      </c>
      <c r="B1985" s="36">
        <v>23.98</v>
      </c>
      <c r="C1985" s="36">
        <v>24.85</v>
      </c>
      <c r="D1985" s="36">
        <v>23.870000999999998</v>
      </c>
      <c r="E1985" s="36">
        <v>24.84</v>
      </c>
      <c r="F1985" s="36">
        <v>24.84</v>
      </c>
      <c r="G1985" s="36">
        <v>38100</v>
      </c>
    </row>
    <row r="1986" spans="1:7" x14ac:dyDescent="0.25">
      <c r="A1986" s="37">
        <v>43424</v>
      </c>
      <c r="B1986" s="36">
        <v>25.459999</v>
      </c>
      <c r="C1986" s="36">
        <v>25.75</v>
      </c>
      <c r="D1986" s="36">
        <v>25.23</v>
      </c>
      <c r="E1986" s="36">
        <v>25.57</v>
      </c>
      <c r="F1986" s="36">
        <v>25.57</v>
      </c>
      <c r="G1986" s="36">
        <v>64300</v>
      </c>
    </row>
    <row r="1987" spans="1:7" x14ac:dyDescent="0.25">
      <c r="A1987" s="37">
        <v>43425</v>
      </c>
      <c r="B1987" s="36">
        <v>25.440000999999999</v>
      </c>
      <c r="C1987" s="36">
        <v>25.58</v>
      </c>
      <c r="D1987" s="36">
        <v>25.299999</v>
      </c>
      <c r="E1987" s="36">
        <v>25.549999</v>
      </c>
      <c r="F1987" s="36">
        <v>25.549999</v>
      </c>
      <c r="G1987" s="36">
        <v>34900</v>
      </c>
    </row>
    <row r="1988" spans="1:7" x14ac:dyDescent="0.25">
      <c r="A1988" s="37">
        <v>43427</v>
      </c>
      <c r="B1988" s="36">
        <v>25.690000999999999</v>
      </c>
      <c r="C1988" s="36">
        <v>25.76</v>
      </c>
      <c r="D1988" s="36">
        <v>25.43</v>
      </c>
      <c r="E1988" s="36">
        <v>25.49</v>
      </c>
      <c r="F1988" s="36">
        <v>25.49</v>
      </c>
      <c r="G1988" s="36">
        <v>6300</v>
      </c>
    </row>
    <row r="1989" spans="1:7" x14ac:dyDescent="0.25">
      <c r="A1989" s="37">
        <v>43430</v>
      </c>
      <c r="B1989" s="36">
        <v>25.290001</v>
      </c>
      <c r="C1989" s="36">
        <v>25.299999</v>
      </c>
      <c r="D1989" s="36">
        <v>24.75</v>
      </c>
      <c r="E1989" s="36">
        <v>24.799999</v>
      </c>
      <c r="F1989" s="36">
        <v>24.799999</v>
      </c>
      <c r="G1989" s="36">
        <v>56500</v>
      </c>
    </row>
    <row r="1990" spans="1:7" x14ac:dyDescent="0.25">
      <c r="A1990" s="37">
        <v>43431</v>
      </c>
      <c r="B1990" s="36">
        <v>24.860001</v>
      </c>
      <c r="C1990" s="36">
        <v>24.91</v>
      </c>
      <c r="D1990" s="36">
        <v>24.440000999999999</v>
      </c>
      <c r="E1990" s="36">
        <v>24.559999000000001</v>
      </c>
      <c r="F1990" s="36">
        <v>24.559999000000001</v>
      </c>
      <c r="G1990" s="36">
        <v>89300</v>
      </c>
    </row>
    <row r="1991" spans="1:7" x14ac:dyDescent="0.25">
      <c r="A1991" s="37">
        <v>43432</v>
      </c>
      <c r="B1991" s="36">
        <v>24.629999000000002</v>
      </c>
      <c r="C1991" s="36">
        <v>24.629999000000002</v>
      </c>
      <c r="D1991" s="36">
        <v>23.799999</v>
      </c>
      <c r="E1991" s="36">
        <v>23.969999000000001</v>
      </c>
      <c r="F1991" s="36">
        <v>23.969999000000001</v>
      </c>
      <c r="G1991" s="36">
        <v>23200</v>
      </c>
    </row>
    <row r="1992" spans="1:7" x14ac:dyDescent="0.25">
      <c r="A1992" s="37">
        <v>43433</v>
      </c>
      <c r="B1992" s="36">
        <v>24.190000999999999</v>
      </c>
      <c r="C1992" s="36">
        <v>24.639999</v>
      </c>
      <c r="D1992" s="36">
        <v>24.1</v>
      </c>
      <c r="E1992" s="36">
        <v>24.299999</v>
      </c>
      <c r="F1992" s="36">
        <v>24.299999</v>
      </c>
      <c r="G1992" s="36">
        <v>21200</v>
      </c>
    </row>
    <row r="1993" spans="1:7" x14ac:dyDescent="0.25">
      <c r="A1993" s="37">
        <v>43434</v>
      </c>
      <c r="B1993" s="36">
        <v>24.26</v>
      </c>
      <c r="C1993" s="36">
        <v>24.34</v>
      </c>
      <c r="D1993" s="36">
        <v>23.799999</v>
      </c>
      <c r="E1993" s="36">
        <v>23.799999</v>
      </c>
      <c r="F1993" s="36">
        <v>23.799999</v>
      </c>
      <c r="G1993" s="36">
        <v>8900</v>
      </c>
    </row>
    <row r="1994" spans="1:7" x14ac:dyDescent="0.25">
      <c r="A1994" s="37">
        <v>43437</v>
      </c>
      <c r="B1994" s="36">
        <v>22.959999</v>
      </c>
      <c r="C1994" s="36">
        <v>23.15</v>
      </c>
      <c r="D1994" s="36">
        <v>22.85</v>
      </c>
      <c r="E1994" s="36">
        <v>23.02</v>
      </c>
      <c r="F1994" s="36">
        <v>23.02</v>
      </c>
      <c r="G1994" s="36">
        <v>165400</v>
      </c>
    </row>
    <row r="1995" spans="1:7" x14ac:dyDescent="0.25">
      <c r="A1995" s="37">
        <v>43438</v>
      </c>
      <c r="B1995" s="36">
        <v>23.209999</v>
      </c>
      <c r="C1995" s="36">
        <v>24.34</v>
      </c>
      <c r="D1995" s="36">
        <v>23.040001</v>
      </c>
      <c r="E1995" s="36">
        <v>24.34</v>
      </c>
      <c r="F1995" s="36">
        <v>24.34</v>
      </c>
      <c r="G1995" s="36">
        <v>47500</v>
      </c>
    </row>
    <row r="1996" spans="1:7" x14ac:dyDescent="0.25">
      <c r="A1996" s="37">
        <v>43440</v>
      </c>
      <c r="B1996" s="36">
        <v>25.26</v>
      </c>
      <c r="C1996" s="36">
        <v>25.84</v>
      </c>
      <c r="D1996" s="36">
        <v>24.48</v>
      </c>
      <c r="E1996" s="36">
        <v>24.6</v>
      </c>
      <c r="F1996" s="36">
        <v>24.6</v>
      </c>
      <c r="G1996" s="36">
        <v>118500</v>
      </c>
    </row>
    <row r="1997" spans="1:7" x14ac:dyDescent="0.25">
      <c r="A1997" s="37">
        <v>43441</v>
      </c>
      <c r="B1997" s="36">
        <v>24.43</v>
      </c>
      <c r="C1997" s="36">
        <v>25.559999000000001</v>
      </c>
      <c r="D1997" s="36">
        <v>24.209999</v>
      </c>
      <c r="E1997" s="36">
        <v>25.219999000000001</v>
      </c>
      <c r="F1997" s="36">
        <v>25.219999000000001</v>
      </c>
      <c r="G1997" s="36">
        <v>60800</v>
      </c>
    </row>
    <row r="1998" spans="1:7" x14ac:dyDescent="0.25">
      <c r="A1998" s="37">
        <v>43444</v>
      </c>
      <c r="B1998" s="36">
        <v>25.24</v>
      </c>
      <c r="C1998" s="36">
        <v>26.1</v>
      </c>
      <c r="D1998" s="36">
        <v>25.24</v>
      </c>
      <c r="E1998" s="36">
        <v>25.26</v>
      </c>
      <c r="F1998" s="36">
        <v>25.26</v>
      </c>
      <c r="G1998" s="36">
        <v>35900</v>
      </c>
    </row>
    <row r="1999" spans="1:7" x14ac:dyDescent="0.25">
      <c r="A1999" s="37">
        <v>43445</v>
      </c>
      <c r="B1999" s="36">
        <v>24.84</v>
      </c>
      <c r="C1999" s="36">
        <v>25.870000999999998</v>
      </c>
      <c r="D1999" s="36">
        <v>24.77</v>
      </c>
      <c r="E1999" s="36">
        <v>25.42</v>
      </c>
      <c r="F1999" s="36">
        <v>25.42</v>
      </c>
      <c r="G1999" s="36">
        <v>31100</v>
      </c>
    </row>
    <row r="2000" spans="1:7" x14ac:dyDescent="0.25">
      <c r="A2000" s="37">
        <v>43446</v>
      </c>
      <c r="B2000" s="36">
        <v>24.950001</v>
      </c>
      <c r="C2000" s="36">
        <v>25.4</v>
      </c>
      <c r="D2000" s="36">
        <v>24.889999</v>
      </c>
      <c r="E2000" s="36">
        <v>25.389999</v>
      </c>
      <c r="F2000" s="36">
        <v>25.389999</v>
      </c>
      <c r="G2000" s="36">
        <v>43400</v>
      </c>
    </row>
    <row r="2001" spans="1:7" x14ac:dyDescent="0.25">
      <c r="A2001" s="37">
        <v>43447</v>
      </c>
      <c r="B2001" s="36">
        <v>25.110001</v>
      </c>
      <c r="C2001" s="36">
        <v>25.610001</v>
      </c>
      <c r="D2001" s="36">
        <v>25.02</v>
      </c>
      <c r="E2001" s="36">
        <v>25.33</v>
      </c>
      <c r="F2001" s="36">
        <v>25.33</v>
      </c>
      <c r="G2001" s="36">
        <v>37400</v>
      </c>
    </row>
    <row r="2002" spans="1:7" x14ac:dyDescent="0.25">
      <c r="A2002" s="37">
        <v>43448</v>
      </c>
      <c r="B2002" s="36">
        <v>25.73</v>
      </c>
      <c r="C2002" s="36">
        <v>25.879999000000002</v>
      </c>
      <c r="D2002" s="36">
        <v>25.549999</v>
      </c>
      <c r="E2002" s="36">
        <v>25.76</v>
      </c>
      <c r="F2002" s="36">
        <v>25.76</v>
      </c>
      <c r="G2002" s="36">
        <v>8300</v>
      </c>
    </row>
    <row r="2003" spans="1:7" x14ac:dyDescent="0.25">
      <c r="A2003" s="37">
        <v>43451</v>
      </c>
      <c r="B2003" s="36">
        <v>25.959999</v>
      </c>
      <c r="C2003" s="36">
        <v>26.559999000000001</v>
      </c>
      <c r="D2003" s="36">
        <v>25.780000999999999</v>
      </c>
      <c r="E2003" s="36">
        <v>26.360001</v>
      </c>
      <c r="F2003" s="36">
        <v>26.360001</v>
      </c>
      <c r="G2003" s="36">
        <v>104400</v>
      </c>
    </row>
    <row r="2004" spans="1:7" x14ac:dyDescent="0.25">
      <c r="A2004" s="37">
        <v>43452</v>
      </c>
      <c r="B2004" s="36">
        <v>26.139999</v>
      </c>
      <c r="C2004" s="36">
        <v>26.889999</v>
      </c>
      <c r="D2004" s="36">
        <v>26.09</v>
      </c>
      <c r="E2004" s="36">
        <v>26.469999000000001</v>
      </c>
      <c r="F2004" s="36">
        <v>26.469999000000001</v>
      </c>
      <c r="G2004" s="36">
        <v>64700</v>
      </c>
    </row>
    <row r="2005" spans="1:7" x14ac:dyDescent="0.25">
      <c r="A2005" s="37">
        <v>43453</v>
      </c>
      <c r="B2005" s="36">
        <v>26.440000999999999</v>
      </c>
      <c r="C2005" s="36">
        <v>27.07</v>
      </c>
      <c r="D2005" s="36">
        <v>26.07</v>
      </c>
      <c r="E2005" s="36">
        <v>26.83</v>
      </c>
      <c r="F2005" s="36">
        <v>26.83</v>
      </c>
      <c r="G2005" s="36">
        <v>101900</v>
      </c>
    </row>
    <row r="2006" spans="1:7" x14ac:dyDescent="0.25">
      <c r="A2006" s="37">
        <v>43454</v>
      </c>
      <c r="B2006" s="36">
        <v>27.139999</v>
      </c>
      <c r="C2006" s="36">
        <v>27.57</v>
      </c>
      <c r="D2006" s="36">
        <v>26.889999</v>
      </c>
      <c r="E2006" s="36">
        <v>27.059999000000001</v>
      </c>
      <c r="F2006" s="36">
        <v>27.059999000000001</v>
      </c>
      <c r="G2006" s="36">
        <v>369500</v>
      </c>
    </row>
    <row r="2007" spans="1:7" x14ac:dyDescent="0.25">
      <c r="A2007" s="37">
        <v>43455</v>
      </c>
      <c r="B2007" s="36">
        <v>26.959999</v>
      </c>
      <c r="C2007" s="36">
        <v>27.34</v>
      </c>
      <c r="D2007" s="36">
        <v>26.450001</v>
      </c>
      <c r="E2007" s="36">
        <v>27.25</v>
      </c>
      <c r="F2007" s="36">
        <v>27.25</v>
      </c>
      <c r="G2007" s="36">
        <v>103700</v>
      </c>
    </row>
    <row r="2008" spans="1:7" x14ac:dyDescent="0.25">
      <c r="A2008" s="37">
        <v>43458</v>
      </c>
      <c r="B2008" s="36">
        <v>27.48</v>
      </c>
      <c r="C2008" s="36">
        <v>27.709999</v>
      </c>
      <c r="D2008" s="36">
        <v>27.209999</v>
      </c>
      <c r="E2008" s="36">
        <v>27.290001</v>
      </c>
      <c r="F2008" s="36">
        <v>27.290001</v>
      </c>
      <c r="G2008" s="36">
        <v>101500</v>
      </c>
    </row>
    <row r="2009" spans="1:7" x14ac:dyDescent="0.25">
      <c r="A2009" s="37">
        <v>43460</v>
      </c>
      <c r="B2009" s="36">
        <v>26.879999000000002</v>
      </c>
      <c r="C2009" s="36">
        <v>27.290001</v>
      </c>
      <c r="D2009" s="36">
        <v>26.530000999999999</v>
      </c>
      <c r="E2009" s="36">
        <v>26.639999</v>
      </c>
      <c r="F2009" s="36">
        <v>26.639999</v>
      </c>
      <c r="G2009" s="36">
        <v>101900</v>
      </c>
    </row>
    <row r="2010" spans="1:7" x14ac:dyDescent="0.25">
      <c r="A2010" s="37">
        <v>43461</v>
      </c>
      <c r="B2010" s="36">
        <v>27.24</v>
      </c>
      <c r="C2010" s="36">
        <v>27.91</v>
      </c>
      <c r="D2010" s="36">
        <v>26.950001</v>
      </c>
      <c r="E2010" s="36">
        <v>27.09</v>
      </c>
      <c r="F2010" s="36">
        <v>27.09</v>
      </c>
      <c r="G2010" s="36">
        <v>109200</v>
      </c>
    </row>
    <row r="2011" spans="1:7" x14ac:dyDescent="0.25">
      <c r="A2011" s="37">
        <v>43462</v>
      </c>
      <c r="B2011" s="36">
        <v>27.1</v>
      </c>
      <c r="C2011" s="36">
        <v>27.530000999999999</v>
      </c>
      <c r="D2011" s="36">
        <v>26.969999000000001</v>
      </c>
      <c r="E2011" s="36">
        <v>26.969999000000001</v>
      </c>
      <c r="F2011" s="36">
        <v>26.969999000000001</v>
      </c>
      <c r="G2011" s="36">
        <v>62600</v>
      </c>
    </row>
    <row r="2012" spans="1:7" x14ac:dyDescent="0.25">
      <c r="A2012" s="37">
        <v>43465</v>
      </c>
      <c r="B2012" s="36">
        <v>26.58</v>
      </c>
      <c r="C2012" s="36">
        <v>26.870000999999998</v>
      </c>
      <c r="D2012" s="36">
        <v>26.58</v>
      </c>
      <c r="E2012" s="36">
        <v>26.74</v>
      </c>
      <c r="F2012" s="36">
        <v>26.74</v>
      </c>
      <c r="G2012" s="36">
        <v>33200</v>
      </c>
    </row>
    <row r="2013" spans="1:7" x14ac:dyDescent="0.25">
      <c r="A2013" s="37">
        <v>43467</v>
      </c>
      <c r="B2013" s="36">
        <v>26.99</v>
      </c>
      <c r="C2013" s="36">
        <v>27.07</v>
      </c>
      <c r="D2013" s="36">
        <v>26.370000999999998</v>
      </c>
      <c r="E2013" s="36">
        <v>26.389999</v>
      </c>
      <c r="F2013" s="36">
        <v>26.389999</v>
      </c>
      <c r="G2013" s="36">
        <v>37800</v>
      </c>
    </row>
    <row r="2014" spans="1:7" x14ac:dyDescent="0.25">
      <c r="A2014" s="37">
        <v>43468</v>
      </c>
      <c r="B2014" s="36">
        <v>26.99</v>
      </c>
      <c r="C2014" s="36">
        <v>27.42</v>
      </c>
      <c r="D2014" s="36">
        <v>26.940000999999999</v>
      </c>
      <c r="E2014" s="36">
        <v>27.290001</v>
      </c>
      <c r="F2014" s="36">
        <v>27.290001</v>
      </c>
      <c r="G2014" s="36">
        <v>35600</v>
      </c>
    </row>
    <row r="2015" spans="1:7" x14ac:dyDescent="0.25">
      <c r="A2015" s="37">
        <v>43469</v>
      </c>
      <c r="B2015" s="36">
        <v>26.84</v>
      </c>
      <c r="C2015" s="36">
        <v>26.879999000000002</v>
      </c>
      <c r="D2015" s="36">
        <v>26.190000999999999</v>
      </c>
      <c r="E2015" s="36">
        <v>26.26</v>
      </c>
      <c r="F2015" s="36">
        <v>26.26</v>
      </c>
      <c r="G2015" s="36">
        <v>17900</v>
      </c>
    </row>
    <row r="2016" spans="1:7" x14ac:dyDescent="0.25">
      <c r="A2016" s="37">
        <v>43472</v>
      </c>
      <c r="B2016" s="36">
        <v>26.17</v>
      </c>
      <c r="C2016" s="36">
        <v>26.33</v>
      </c>
      <c r="D2016" s="36">
        <v>25.73</v>
      </c>
      <c r="E2016" s="36">
        <v>26</v>
      </c>
      <c r="F2016" s="36">
        <v>26</v>
      </c>
      <c r="G2016" s="36">
        <v>29600</v>
      </c>
    </row>
    <row r="2017" spans="1:7" x14ac:dyDescent="0.25">
      <c r="A2017" s="37">
        <v>43473</v>
      </c>
      <c r="B2017" s="36">
        <v>25.879999000000002</v>
      </c>
      <c r="C2017" s="36">
        <v>26.209999</v>
      </c>
      <c r="D2017" s="36">
        <v>25.690000999999999</v>
      </c>
      <c r="E2017" s="36">
        <v>25.690000999999999</v>
      </c>
      <c r="F2017" s="36">
        <v>25.690000999999999</v>
      </c>
      <c r="G2017" s="36">
        <v>12200</v>
      </c>
    </row>
    <row r="2018" spans="1:7" x14ac:dyDescent="0.25">
      <c r="A2018" s="37">
        <v>43474</v>
      </c>
      <c r="B2018" s="36">
        <v>25.6</v>
      </c>
      <c r="C2018" s="36">
        <v>25.690000999999999</v>
      </c>
      <c r="D2018" s="36">
        <v>25.33</v>
      </c>
      <c r="E2018" s="36">
        <v>25.48</v>
      </c>
      <c r="F2018" s="36">
        <v>25.48</v>
      </c>
      <c r="G2018" s="36">
        <v>35100</v>
      </c>
    </row>
    <row r="2019" spans="1:7" x14ac:dyDescent="0.25">
      <c r="A2019" s="37">
        <v>43475</v>
      </c>
      <c r="B2019" s="36">
        <v>25.639999</v>
      </c>
      <c r="C2019" s="36">
        <v>25.77</v>
      </c>
      <c r="D2019" s="36">
        <v>25.48</v>
      </c>
      <c r="E2019" s="36">
        <v>25.5</v>
      </c>
      <c r="F2019" s="36">
        <v>25.5</v>
      </c>
      <c r="G2019" s="36">
        <v>38300</v>
      </c>
    </row>
    <row r="2020" spans="1:7" x14ac:dyDescent="0.25">
      <c r="A2020" s="37">
        <v>43476</v>
      </c>
      <c r="B2020" s="36">
        <v>25.799999</v>
      </c>
      <c r="C2020" s="36">
        <v>25.799999</v>
      </c>
      <c r="D2020" s="36">
        <v>25.15</v>
      </c>
      <c r="E2020" s="36">
        <v>25.200001</v>
      </c>
      <c r="F2020" s="36">
        <v>25.200001</v>
      </c>
      <c r="G2020" s="36">
        <v>32500</v>
      </c>
    </row>
    <row r="2021" spans="1:7" x14ac:dyDescent="0.25">
      <c r="A2021" s="37">
        <v>43479</v>
      </c>
      <c r="B2021" s="36">
        <v>25.32</v>
      </c>
      <c r="C2021" s="36">
        <v>25.52</v>
      </c>
      <c r="D2021" s="36">
        <v>24.92</v>
      </c>
      <c r="E2021" s="36">
        <v>24.99</v>
      </c>
      <c r="F2021" s="36">
        <v>24.99</v>
      </c>
      <c r="G2021" s="36">
        <v>38800</v>
      </c>
    </row>
    <row r="2022" spans="1:7" x14ac:dyDescent="0.25">
      <c r="A2022" s="37">
        <v>43480</v>
      </c>
      <c r="B2022" s="36">
        <v>25.01</v>
      </c>
      <c r="C2022" s="36">
        <v>25.01</v>
      </c>
      <c r="D2022" s="36">
        <v>24.379999000000002</v>
      </c>
      <c r="E2022" s="36">
        <v>24.469999000000001</v>
      </c>
      <c r="F2022" s="36">
        <v>24.469999000000001</v>
      </c>
      <c r="G2022" s="36">
        <v>34700</v>
      </c>
    </row>
    <row r="2023" spans="1:7" x14ac:dyDescent="0.25">
      <c r="A2023" s="37">
        <v>43481</v>
      </c>
      <c r="B2023" s="36">
        <v>24.33</v>
      </c>
      <c r="C2023" s="36">
        <v>24.58</v>
      </c>
      <c r="D2023" s="36">
        <v>24.23</v>
      </c>
      <c r="E2023" s="36">
        <v>24.58</v>
      </c>
      <c r="F2023" s="36">
        <v>24.58</v>
      </c>
      <c r="G2023" s="36">
        <v>53000</v>
      </c>
    </row>
    <row r="2024" spans="1:7" x14ac:dyDescent="0.25">
      <c r="A2024" s="37">
        <v>43482</v>
      </c>
      <c r="B2024" s="36">
        <v>24.59</v>
      </c>
      <c r="C2024" s="36">
        <v>24.67</v>
      </c>
      <c r="D2024" s="36">
        <v>24.48</v>
      </c>
      <c r="E2024" s="36">
        <v>24.639999</v>
      </c>
      <c r="F2024" s="36">
        <v>24.639999</v>
      </c>
      <c r="G2024" s="36">
        <v>53200</v>
      </c>
    </row>
    <row r="2025" spans="1:7" x14ac:dyDescent="0.25">
      <c r="A2025" s="37">
        <v>43483</v>
      </c>
      <c r="B2025" s="36">
        <v>24.26</v>
      </c>
      <c r="C2025" s="36">
        <v>24.450001</v>
      </c>
      <c r="D2025" s="36">
        <v>24</v>
      </c>
      <c r="E2025" s="36">
        <v>24.17</v>
      </c>
      <c r="F2025" s="36">
        <v>24.17</v>
      </c>
      <c r="G2025" s="36">
        <v>19100</v>
      </c>
    </row>
    <row r="2026" spans="1:7" x14ac:dyDescent="0.25">
      <c r="A2026" s="37">
        <v>43487</v>
      </c>
      <c r="B2026" s="36">
        <v>24.18</v>
      </c>
      <c r="C2026" s="36">
        <v>24.870000999999998</v>
      </c>
      <c r="D2026" s="36">
        <v>24.18</v>
      </c>
      <c r="E2026" s="36">
        <v>24.74</v>
      </c>
      <c r="F2026" s="36">
        <v>24.74</v>
      </c>
      <c r="G2026" s="36">
        <v>48900</v>
      </c>
    </row>
    <row r="2027" spans="1:7" x14ac:dyDescent="0.25">
      <c r="A2027" s="37">
        <v>43488</v>
      </c>
      <c r="B2027" s="36">
        <v>24.450001</v>
      </c>
      <c r="C2027" s="36">
        <v>25.24</v>
      </c>
      <c r="D2027" s="36">
        <v>24.42</v>
      </c>
      <c r="E2027" s="36">
        <v>24.93</v>
      </c>
      <c r="F2027" s="36">
        <v>24.93</v>
      </c>
      <c r="G2027" s="36">
        <v>235900</v>
      </c>
    </row>
    <row r="2028" spans="1:7" x14ac:dyDescent="0.25">
      <c r="A2028" s="37">
        <v>43489</v>
      </c>
      <c r="B2028" s="36">
        <v>24.879999000000002</v>
      </c>
      <c r="C2028" s="36">
        <v>24.93</v>
      </c>
      <c r="D2028" s="36">
        <v>24.370000999999998</v>
      </c>
      <c r="E2028" s="36">
        <v>24.370000999999998</v>
      </c>
      <c r="F2028" s="36">
        <v>24.370000999999998</v>
      </c>
      <c r="G2028" s="36">
        <v>17700</v>
      </c>
    </row>
    <row r="2029" spans="1:7" x14ac:dyDescent="0.25">
      <c r="A2029" s="37">
        <v>43490</v>
      </c>
      <c r="B2029" s="36">
        <v>24.049999</v>
      </c>
      <c r="C2029" s="36">
        <v>24.15</v>
      </c>
      <c r="D2029" s="36">
        <v>24</v>
      </c>
      <c r="E2029" s="36">
        <v>24.049999</v>
      </c>
      <c r="F2029" s="36">
        <v>24.049999</v>
      </c>
      <c r="G2029" s="36">
        <v>20000</v>
      </c>
    </row>
    <row r="2030" spans="1:7" x14ac:dyDescent="0.25">
      <c r="A2030" s="37">
        <v>43493</v>
      </c>
      <c r="B2030" s="36">
        <v>24.5</v>
      </c>
      <c r="C2030" s="36">
        <v>24.639999</v>
      </c>
      <c r="D2030" s="36">
        <v>24.190000999999999</v>
      </c>
      <c r="E2030" s="36">
        <v>24.370000999999998</v>
      </c>
      <c r="F2030" s="36">
        <v>24.370000999999998</v>
      </c>
      <c r="G2030" s="36">
        <v>150000</v>
      </c>
    </row>
    <row r="2031" spans="1:7" x14ac:dyDescent="0.25">
      <c r="A2031" s="37">
        <v>43494</v>
      </c>
      <c r="B2031" s="36">
        <v>24.5</v>
      </c>
      <c r="C2031" s="36">
        <v>24.51</v>
      </c>
      <c r="D2031" s="36">
        <v>24.15</v>
      </c>
      <c r="E2031" s="36">
        <v>24.35</v>
      </c>
      <c r="F2031" s="36">
        <v>24.35</v>
      </c>
      <c r="G2031" s="36">
        <v>20500</v>
      </c>
    </row>
    <row r="2032" spans="1:7" x14ac:dyDescent="0.25">
      <c r="A2032" s="37">
        <v>43495</v>
      </c>
      <c r="B2032" s="36">
        <v>24.209999</v>
      </c>
      <c r="C2032" s="36">
        <v>24.27</v>
      </c>
      <c r="D2032" s="36">
        <v>23.940000999999999</v>
      </c>
      <c r="E2032" s="36">
        <v>23.969999000000001</v>
      </c>
      <c r="F2032" s="36">
        <v>23.969999000000001</v>
      </c>
      <c r="G2032" s="36">
        <v>28100</v>
      </c>
    </row>
    <row r="2033" spans="1:7" x14ac:dyDescent="0.25">
      <c r="A2033" s="37">
        <v>43496</v>
      </c>
      <c r="B2033" s="36">
        <v>24.129999000000002</v>
      </c>
      <c r="C2033" s="36">
        <v>24.129999000000002</v>
      </c>
      <c r="D2033" s="36">
        <v>23.469999000000001</v>
      </c>
      <c r="E2033" s="36">
        <v>23.469999000000001</v>
      </c>
      <c r="F2033" s="36">
        <v>23.469999000000001</v>
      </c>
      <c r="G2033" s="36">
        <v>62000</v>
      </c>
    </row>
    <row r="2034" spans="1:7" x14ac:dyDescent="0.25">
      <c r="A2034" s="37">
        <v>43497</v>
      </c>
      <c r="B2034" s="36">
        <v>23.41</v>
      </c>
      <c r="C2034" s="36">
        <v>23.549999</v>
      </c>
      <c r="D2034" s="36">
        <v>23.200001</v>
      </c>
      <c r="E2034" s="36">
        <v>23.26</v>
      </c>
      <c r="F2034" s="36">
        <v>23.26</v>
      </c>
      <c r="G2034" s="36">
        <v>35700</v>
      </c>
    </row>
    <row r="2035" spans="1:7" x14ac:dyDescent="0.25">
      <c r="A2035" s="37">
        <v>43500</v>
      </c>
      <c r="B2035" s="36">
        <v>23.370000999999998</v>
      </c>
      <c r="C2035" s="36">
        <v>23.370000999999998</v>
      </c>
      <c r="D2035" s="36">
        <v>22.860001</v>
      </c>
      <c r="E2035" s="36">
        <v>22.940000999999999</v>
      </c>
      <c r="F2035" s="36">
        <v>22.940000999999999</v>
      </c>
      <c r="G2035" s="36">
        <v>48100</v>
      </c>
    </row>
    <row r="2036" spans="1:7" x14ac:dyDescent="0.25">
      <c r="A2036" s="37">
        <v>43501</v>
      </c>
      <c r="B2036" s="36">
        <v>22.74</v>
      </c>
      <c r="C2036" s="36">
        <v>22.799999</v>
      </c>
      <c r="D2036" s="36">
        <v>22.34</v>
      </c>
      <c r="E2036" s="36">
        <v>22.67</v>
      </c>
      <c r="F2036" s="36">
        <v>22.67</v>
      </c>
      <c r="G2036" s="36">
        <v>76900</v>
      </c>
    </row>
    <row r="2037" spans="1:7" x14ac:dyDescent="0.25">
      <c r="A2037" s="37">
        <v>43502</v>
      </c>
      <c r="B2037" s="36">
        <v>22.469999000000001</v>
      </c>
      <c r="C2037" s="36">
        <v>22.67</v>
      </c>
      <c r="D2037" s="36">
        <v>22.43</v>
      </c>
      <c r="E2037" s="36">
        <v>22.52</v>
      </c>
      <c r="F2037" s="36">
        <v>22.52</v>
      </c>
      <c r="G2037" s="36">
        <v>19700</v>
      </c>
    </row>
    <row r="2038" spans="1:7" x14ac:dyDescent="0.25">
      <c r="A2038" s="37">
        <v>43503</v>
      </c>
      <c r="B2038" s="36">
        <v>22.49</v>
      </c>
      <c r="C2038" s="36">
        <v>23.24</v>
      </c>
      <c r="D2038" s="36">
        <v>22.49</v>
      </c>
      <c r="E2038" s="36">
        <v>22.75</v>
      </c>
      <c r="F2038" s="36">
        <v>22.75</v>
      </c>
      <c r="G2038" s="36">
        <v>22000</v>
      </c>
    </row>
    <row r="2039" spans="1:7" x14ac:dyDescent="0.25">
      <c r="A2039" s="37">
        <v>43504</v>
      </c>
      <c r="B2039" s="36">
        <v>23.02</v>
      </c>
      <c r="C2039" s="36">
        <v>23.16</v>
      </c>
      <c r="D2039" s="36">
        <v>22.67</v>
      </c>
      <c r="E2039" s="36">
        <v>22.75</v>
      </c>
      <c r="F2039" s="36">
        <v>22.75</v>
      </c>
      <c r="G2039" s="36">
        <v>118600</v>
      </c>
    </row>
    <row r="2040" spans="1:7" x14ac:dyDescent="0.25">
      <c r="A2040" s="37">
        <v>43507</v>
      </c>
      <c r="B2040" s="36">
        <v>22.559999000000001</v>
      </c>
      <c r="C2040" s="36">
        <v>22.860001</v>
      </c>
      <c r="D2040" s="36">
        <v>22.559999000000001</v>
      </c>
      <c r="E2040" s="36">
        <v>22.66</v>
      </c>
      <c r="F2040" s="36">
        <v>22.66</v>
      </c>
      <c r="G2040" s="36">
        <v>20500</v>
      </c>
    </row>
    <row r="2041" spans="1:7" x14ac:dyDescent="0.25">
      <c r="A2041" s="37">
        <v>43508</v>
      </c>
      <c r="B2041" s="36">
        <v>22.309999000000001</v>
      </c>
      <c r="C2041" s="36">
        <v>22.59</v>
      </c>
      <c r="D2041" s="36">
        <v>22.309999000000001</v>
      </c>
      <c r="E2041" s="36">
        <v>22.559999000000001</v>
      </c>
      <c r="F2041" s="36">
        <v>22.559999000000001</v>
      </c>
      <c r="G2041" s="36">
        <v>11100</v>
      </c>
    </row>
    <row r="2042" spans="1:7" x14ac:dyDescent="0.25">
      <c r="A2042" s="37">
        <v>43509</v>
      </c>
      <c r="B2042" s="36">
        <v>22.4</v>
      </c>
      <c r="C2042" s="36">
        <v>22.450001</v>
      </c>
      <c r="D2042" s="36">
        <v>22.35</v>
      </c>
      <c r="E2042" s="36">
        <v>22.370000999999998</v>
      </c>
      <c r="F2042" s="36">
        <v>22.370000999999998</v>
      </c>
      <c r="G2042" s="36">
        <v>21300</v>
      </c>
    </row>
    <row r="2043" spans="1:7" x14ac:dyDescent="0.25">
      <c r="A2043" s="37">
        <v>43510</v>
      </c>
      <c r="B2043" s="36">
        <v>22.610001</v>
      </c>
      <c r="C2043" s="36">
        <v>22.65</v>
      </c>
      <c r="D2043" s="36">
        <v>22.32</v>
      </c>
      <c r="E2043" s="36">
        <v>22.52</v>
      </c>
      <c r="F2043" s="36">
        <v>22.52</v>
      </c>
      <c r="G2043" s="36">
        <v>17600</v>
      </c>
    </row>
    <row r="2044" spans="1:7" x14ac:dyDescent="0.25">
      <c r="A2044" s="37">
        <v>43511</v>
      </c>
      <c r="B2044" s="36">
        <v>22.35</v>
      </c>
      <c r="C2044" s="36">
        <v>22.49</v>
      </c>
      <c r="D2044" s="36">
        <v>22.290001</v>
      </c>
      <c r="E2044" s="36">
        <v>22.32</v>
      </c>
      <c r="F2044" s="36">
        <v>22.32</v>
      </c>
      <c r="G2044" s="36">
        <v>73300</v>
      </c>
    </row>
    <row r="2045" spans="1:7" x14ac:dyDescent="0.25">
      <c r="A2045" s="37">
        <v>43515</v>
      </c>
      <c r="B2045" s="36">
        <v>22.33</v>
      </c>
      <c r="C2045" s="36">
        <v>22.33</v>
      </c>
      <c r="D2045" s="36">
        <v>22.02</v>
      </c>
      <c r="E2045" s="36">
        <v>22.110001</v>
      </c>
      <c r="F2045" s="36">
        <v>22.110001</v>
      </c>
      <c r="G2045" s="36">
        <v>21500</v>
      </c>
    </row>
    <row r="2046" spans="1:7" x14ac:dyDescent="0.25">
      <c r="A2046" s="37">
        <v>43516</v>
      </c>
      <c r="B2046" s="36">
        <v>22.09</v>
      </c>
      <c r="C2046" s="36">
        <v>22.25</v>
      </c>
      <c r="D2046" s="36">
        <v>21.889999</v>
      </c>
      <c r="E2046" s="36">
        <v>21.940000999999999</v>
      </c>
      <c r="F2046" s="36">
        <v>21.940000999999999</v>
      </c>
      <c r="G2046" s="36">
        <v>34900</v>
      </c>
    </row>
    <row r="2047" spans="1:7" x14ac:dyDescent="0.25">
      <c r="A2047" s="37">
        <v>43517</v>
      </c>
      <c r="B2047" s="36">
        <v>22.15</v>
      </c>
      <c r="C2047" s="36">
        <v>22.190000999999999</v>
      </c>
      <c r="D2047" s="36">
        <v>21.799999</v>
      </c>
      <c r="E2047" s="36">
        <v>21.98</v>
      </c>
      <c r="F2047" s="36">
        <v>21.98</v>
      </c>
      <c r="G2047" s="36">
        <v>17500</v>
      </c>
    </row>
    <row r="2048" spans="1:7" x14ac:dyDescent="0.25">
      <c r="A2048" s="37">
        <v>43518</v>
      </c>
      <c r="B2048" s="36">
        <v>21.959999</v>
      </c>
      <c r="C2048" s="36">
        <v>21.959999</v>
      </c>
      <c r="D2048" s="36">
        <v>21.58</v>
      </c>
      <c r="E2048" s="36">
        <v>21.67</v>
      </c>
      <c r="F2048" s="36">
        <v>21.67</v>
      </c>
      <c r="G2048" s="36">
        <v>23800</v>
      </c>
    </row>
    <row r="2049" spans="1:7" x14ac:dyDescent="0.25">
      <c r="A2049" s="37">
        <v>43521</v>
      </c>
      <c r="B2049" s="36">
        <v>21.450001</v>
      </c>
      <c r="C2049" s="36">
        <v>21.59</v>
      </c>
      <c r="D2049" s="36">
        <v>21.15</v>
      </c>
      <c r="E2049" s="36">
        <v>21.530000999999999</v>
      </c>
      <c r="F2049" s="36">
        <v>21.530000999999999</v>
      </c>
      <c r="G2049" s="36">
        <v>105300</v>
      </c>
    </row>
    <row r="2050" spans="1:7" x14ac:dyDescent="0.25">
      <c r="A2050" s="37">
        <v>43522</v>
      </c>
      <c r="B2050" s="36">
        <v>21.690000999999999</v>
      </c>
      <c r="C2050" s="36">
        <v>21.76</v>
      </c>
      <c r="D2050" s="36">
        <v>21.450001</v>
      </c>
      <c r="E2050" s="36">
        <v>21.68</v>
      </c>
      <c r="F2050" s="36">
        <v>21.68</v>
      </c>
      <c r="G2050" s="36">
        <v>19500</v>
      </c>
    </row>
    <row r="2051" spans="1:7" x14ac:dyDescent="0.25">
      <c r="A2051" s="37">
        <v>43523</v>
      </c>
      <c r="B2051" s="36">
        <v>21.75</v>
      </c>
      <c r="C2051" s="36">
        <v>21.969999000000001</v>
      </c>
      <c r="D2051" s="36">
        <v>21.42</v>
      </c>
      <c r="E2051" s="36">
        <v>21.559999000000001</v>
      </c>
      <c r="F2051" s="36">
        <v>21.559999000000001</v>
      </c>
      <c r="G2051" s="36">
        <v>33100</v>
      </c>
    </row>
    <row r="2052" spans="1:7" x14ac:dyDescent="0.25">
      <c r="A2052" s="37">
        <v>43524</v>
      </c>
      <c r="B2052" s="36">
        <v>21.59</v>
      </c>
      <c r="C2052" s="36">
        <v>21.610001</v>
      </c>
      <c r="D2052" s="36">
        <v>21.379999000000002</v>
      </c>
      <c r="E2052" s="36">
        <v>21.5</v>
      </c>
      <c r="F2052" s="36">
        <v>21.5</v>
      </c>
      <c r="G2052" s="36">
        <v>114000</v>
      </c>
    </row>
    <row r="2053" spans="1:7" x14ac:dyDescent="0.25">
      <c r="A2053" s="37">
        <v>43525</v>
      </c>
      <c r="B2053" s="36">
        <v>21.33</v>
      </c>
      <c r="C2053" s="36">
        <v>21.4</v>
      </c>
      <c r="D2053" s="36">
        <v>21.07</v>
      </c>
      <c r="E2053" s="36">
        <v>21.129999000000002</v>
      </c>
      <c r="F2053" s="36">
        <v>21.129999000000002</v>
      </c>
      <c r="G2053" s="36">
        <v>44100</v>
      </c>
    </row>
    <row r="2054" spans="1:7" x14ac:dyDescent="0.25">
      <c r="A2054" s="37">
        <v>43528</v>
      </c>
      <c r="B2054" s="36">
        <v>21.110001</v>
      </c>
      <c r="C2054" s="36">
        <v>21.68</v>
      </c>
      <c r="D2054" s="36">
        <v>21.040001</v>
      </c>
      <c r="E2054" s="36">
        <v>21.440000999999999</v>
      </c>
      <c r="F2054" s="36">
        <v>21.440000999999999</v>
      </c>
      <c r="G2054" s="36">
        <v>33100</v>
      </c>
    </row>
    <row r="2055" spans="1:7" x14ac:dyDescent="0.25">
      <c r="A2055" s="37">
        <v>43529</v>
      </c>
      <c r="B2055" s="36">
        <v>21.379999000000002</v>
      </c>
      <c r="C2055" s="36">
        <v>21.610001</v>
      </c>
      <c r="D2055" s="36">
        <v>21.32</v>
      </c>
      <c r="E2055" s="36">
        <v>21.4</v>
      </c>
      <c r="F2055" s="36">
        <v>21.4</v>
      </c>
      <c r="G2055" s="36">
        <v>11800</v>
      </c>
    </row>
    <row r="2056" spans="1:7" x14ac:dyDescent="0.25">
      <c r="A2056" s="37">
        <v>43530</v>
      </c>
      <c r="B2056" s="36">
        <v>21.469999000000001</v>
      </c>
      <c r="C2056" s="36">
        <v>21.790001</v>
      </c>
      <c r="D2056" s="36">
        <v>21.469999000000001</v>
      </c>
      <c r="E2056" s="36">
        <v>21.77</v>
      </c>
      <c r="F2056" s="36">
        <v>21.77</v>
      </c>
      <c r="G2056" s="36">
        <v>18200</v>
      </c>
    </row>
    <row r="2057" spans="1:7" x14ac:dyDescent="0.25">
      <c r="A2057" s="37">
        <v>43531</v>
      </c>
      <c r="B2057" s="36">
        <v>22.110001</v>
      </c>
      <c r="C2057" s="36">
        <v>22.309999000000001</v>
      </c>
      <c r="D2057" s="36">
        <v>21.93</v>
      </c>
      <c r="E2057" s="36">
        <v>22.17</v>
      </c>
      <c r="F2057" s="36">
        <v>22.17</v>
      </c>
      <c r="G2057" s="36">
        <v>36100</v>
      </c>
    </row>
    <row r="2058" spans="1:7" x14ac:dyDescent="0.25">
      <c r="A2058" s="37">
        <v>43532</v>
      </c>
      <c r="B2058" s="36">
        <v>22.57</v>
      </c>
      <c r="C2058" s="36">
        <v>22.780000999999999</v>
      </c>
      <c r="D2058" s="36">
        <v>22.360001</v>
      </c>
      <c r="E2058" s="36">
        <v>22.360001</v>
      </c>
      <c r="F2058" s="36">
        <v>22.360001</v>
      </c>
      <c r="G2058" s="36">
        <v>64400</v>
      </c>
    </row>
    <row r="2059" spans="1:7" x14ac:dyDescent="0.25">
      <c r="A2059" s="37">
        <v>43535</v>
      </c>
      <c r="B2059" s="36">
        <v>22.09</v>
      </c>
      <c r="C2059" s="36">
        <v>22.09</v>
      </c>
      <c r="D2059" s="36">
        <v>21.6</v>
      </c>
      <c r="E2059" s="36">
        <v>21.6</v>
      </c>
      <c r="F2059" s="36">
        <v>21.6</v>
      </c>
      <c r="G2059" s="36">
        <v>25800</v>
      </c>
    </row>
    <row r="2060" spans="1:7" x14ac:dyDescent="0.25">
      <c r="A2060" s="37">
        <v>43536</v>
      </c>
      <c r="B2060" s="36">
        <v>21.4</v>
      </c>
      <c r="C2060" s="36">
        <v>21.559999000000001</v>
      </c>
      <c r="D2060" s="36">
        <v>21.35</v>
      </c>
      <c r="E2060" s="36">
        <v>21.4</v>
      </c>
      <c r="F2060" s="36">
        <v>21.4</v>
      </c>
      <c r="G2060" s="36">
        <v>40800</v>
      </c>
    </row>
    <row r="2061" spans="1:7" x14ac:dyDescent="0.25">
      <c r="A2061" s="37">
        <v>43537</v>
      </c>
      <c r="B2061" s="36">
        <v>21.34</v>
      </c>
      <c r="C2061" s="36">
        <v>21.389999</v>
      </c>
      <c r="D2061" s="36">
        <v>21.209999</v>
      </c>
      <c r="E2061" s="36">
        <v>21.25</v>
      </c>
      <c r="F2061" s="36">
        <v>21.25</v>
      </c>
      <c r="G2061" s="36">
        <v>44200</v>
      </c>
    </row>
    <row r="2062" spans="1:7" x14ac:dyDescent="0.25">
      <c r="A2062" s="37">
        <v>43538</v>
      </c>
      <c r="B2062" s="36">
        <v>21.23</v>
      </c>
      <c r="C2062" s="36">
        <v>21.33</v>
      </c>
      <c r="D2062" s="36">
        <v>21.129999000000002</v>
      </c>
      <c r="E2062" s="36">
        <v>21.209999</v>
      </c>
      <c r="F2062" s="36">
        <v>21.209999</v>
      </c>
      <c r="G2062" s="36">
        <v>10500</v>
      </c>
    </row>
    <row r="2063" spans="1:7" x14ac:dyDescent="0.25">
      <c r="A2063" s="37">
        <v>43539</v>
      </c>
      <c r="B2063" s="36">
        <v>21.15</v>
      </c>
      <c r="C2063" s="36">
        <v>21.25</v>
      </c>
      <c r="D2063" s="36">
        <v>21.01</v>
      </c>
      <c r="E2063" s="36">
        <v>21.120000999999998</v>
      </c>
      <c r="F2063" s="36">
        <v>21.120000999999998</v>
      </c>
      <c r="G2063" s="36">
        <v>82600</v>
      </c>
    </row>
    <row r="2064" spans="1:7" x14ac:dyDescent="0.25">
      <c r="A2064" s="37">
        <v>43542</v>
      </c>
      <c r="B2064" s="36">
        <v>21.110001</v>
      </c>
      <c r="C2064" s="36">
        <v>21.23</v>
      </c>
      <c r="D2064" s="36">
        <v>21.01</v>
      </c>
      <c r="E2064" s="36">
        <v>21.1</v>
      </c>
      <c r="F2064" s="36">
        <v>21.1</v>
      </c>
      <c r="G2064" s="36">
        <v>66100</v>
      </c>
    </row>
    <row r="2065" spans="1:7" x14ac:dyDescent="0.25">
      <c r="A2065" s="37">
        <v>43543</v>
      </c>
      <c r="B2065" s="36">
        <v>21.030000999999999</v>
      </c>
      <c r="C2065" s="36">
        <v>21.5</v>
      </c>
      <c r="D2065" s="36">
        <v>21.030000999999999</v>
      </c>
      <c r="E2065" s="36">
        <v>21.33</v>
      </c>
      <c r="F2065" s="36">
        <v>21.33</v>
      </c>
      <c r="G2065" s="36">
        <v>25800</v>
      </c>
    </row>
    <row r="2066" spans="1:7" x14ac:dyDescent="0.25">
      <c r="A2066" s="37">
        <v>43544</v>
      </c>
      <c r="B2066" s="36">
        <v>21.370000999999998</v>
      </c>
      <c r="C2066" s="36">
        <v>21.65</v>
      </c>
      <c r="D2066" s="36">
        <v>21.15</v>
      </c>
      <c r="E2066" s="36">
        <v>21.4</v>
      </c>
      <c r="F2066" s="36">
        <v>21.4</v>
      </c>
      <c r="G2066" s="36">
        <v>111700</v>
      </c>
    </row>
    <row r="2067" spans="1:7" x14ac:dyDescent="0.25">
      <c r="A2067" s="37">
        <v>43545</v>
      </c>
      <c r="B2067" s="36">
        <v>21.65</v>
      </c>
      <c r="C2067" s="36">
        <v>21.65</v>
      </c>
      <c r="D2067" s="36">
        <v>21.15</v>
      </c>
      <c r="E2067" s="36">
        <v>21.32</v>
      </c>
      <c r="F2067" s="36">
        <v>21.32</v>
      </c>
      <c r="G2067" s="36">
        <v>30600</v>
      </c>
    </row>
    <row r="2068" spans="1:7" x14ac:dyDescent="0.25">
      <c r="A2068" s="37">
        <v>43546</v>
      </c>
      <c r="B2068" s="36">
        <v>21.5</v>
      </c>
      <c r="C2068" s="36">
        <v>22.110001</v>
      </c>
      <c r="D2068" s="36">
        <v>21.299999</v>
      </c>
      <c r="E2068" s="36">
        <v>22.030000999999999</v>
      </c>
      <c r="F2068" s="36">
        <v>22.030000999999999</v>
      </c>
      <c r="G2068" s="36">
        <v>90800</v>
      </c>
    </row>
    <row r="2069" spans="1:7" x14ac:dyDescent="0.25">
      <c r="A2069" s="37">
        <v>43549</v>
      </c>
      <c r="B2069" s="36">
        <v>22.07</v>
      </c>
      <c r="C2069" s="36">
        <v>22.34</v>
      </c>
      <c r="D2069" s="36">
        <v>21.860001</v>
      </c>
      <c r="E2069" s="36">
        <v>22.190000999999999</v>
      </c>
      <c r="F2069" s="36">
        <v>22.190000999999999</v>
      </c>
      <c r="G2069" s="36">
        <v>94600</v>
      </c>
    </row>
    <row r="2070" spans="1:7" x14ac:dyDescent="0.25">
      <c r="A2070" s="37">
        <v>43550</v>
      </c>
      <c r="B2070" s="36">
        <v>21.889999</v>
      </c>
      <c r="C2070" s="36">
        <v>22.040001</v>
      </c>
      <c r="D2070" s="36">
        <v>21.690000999999999</v>
      </c>
      <c r="E2070" s="36">
        <v>21.870000999999998</v>
      </c>
      <c r="F2070" s="36">
        <v>21.870000999999998</v>
      </c>
      <c r="G2070" s="36">
        <v>53200</v>
      </c>
    </row>
    <row r="2071" spans="1:7" x14ac:dyDescent="0.25">
      <c r="A2071" s="37">
        <v>43551</v>
      </c>
      <c r="B2071" s="36">
        <v>21.93</v>
      </c>
      <c r="C2071" s="36">
        <v>22.299999</v>
      </c>
      <c r="D2071" s="36">
        <v>21.889999</v>
      </c>
      <c r="E2071" s="36">
        <v>22.139999</v>
      </c>
      <c r="F2071" s="36">
        <v>22.139999</v>
      </c>
      <c r="G2071" s="36">
        <v>15400</v>
      </c>
    </row>
    <row r="2072" spans="1:7" x14ac:dyDescent="0.25">
      <c r="A2072" s="37">
        <v>43552</v>
      </c>
      <c r="B2072" s="36">
        <v>22.15</v>
      </c>
      <c r="C2072" s="36">
        <v>22.280000999999999</v>
      </c>
      <c r="D2072" s="36">
        <v>21.969999000000001</v>
      </c>
      <c r="E2072" s="36">
        <v>22.01</v>
      </c>
      <c r="F2072" s="36">
        <v>22.01</v>
      </c>
      <c r="G2072" s="36">
        <v>7900</v>
      </c>
    </row>
    <row r="2073" spans="1:7" x14ac:dyDescent="0.25">
      <c r="A2073" s="37">
        <v>43553</v>
      </c>
      <c r="B2073" s="36">
        <v>21.870000999999998</v>
      </c>
      <c r="C2073" s="36">
        <v>21.889999</v>
      </c>
      <c r="D2073" s="36">
        <v>21.559999000000001</v>
      </c>
      <c r="E2073" s="36">
        <v>21.59</v>
      </c>
      <c r="F2073" s="36">
        <v>21.59</v>
      </c>
      <c r="G2073" s="36">
        <v>17600</v>
      </c>
    </row>
    <row r="2074" spans="1:7" x14ac:dyDescent="0.25">
      <c r="A2074" s="37">
        <v>43556</v>
      </c>
      <c r="B2074" s="36">
        <v>21.4</v>
      </c>
      <c r="C2074" s="36">
        <v>21.48</v>
      </c>
      <c r="D2074" s="36">
        <v>21.280000999999999</v>
      </c>
      <c r="E2074" s="36">
        <v>21.32</v>
      </c>
      <c r="F2074" s="36">
        <v>21.32</v>
      </c>
      <c r="G2074" s="36">
        <v>32300</v>
      </c>
    </row>
    <row r="2075" spans="1:7" x14ac:dyDescent="0.25">
      <c r="A2075" s="37">
        <v>43557</v>
      </c>
      <c r="B2075" s="36">
        <v>21.559999000000001</v>
      </c>
      <c r="C2075" s="36">
        <v>21.559999000000001</v>
      </c>
      <c r="D2075" s="36">
        <v>21.360001</v>
      </c>
      <c r="E2075" s="36">
        <v>21.41</v>
      </c>
      <c r="F2075" s="36">
        <v>21.41</v>
      </c>
      <c r="G2075" s="36">
        <v>5600</v>
      </c>
    </row>
    <row r="2076" spans="1:7" x14ac:dyDescent="0.25">
      <c r="A2076" s="37">
        <v>43558</v>
      </c>
      <c r="B2076" s="36">
        <v>21.309999000000001</v>
      </c>
      <c r="C2076" s="36">
        <v>21.530000999999999</v>
      </c>
      <c r="D2076" s="36">
        <v>21.280000999999999</v>
      </c>
      <c r="E2076" s="36">
        <v>21.42</v>
      </c>
      <c r="F2076" s="36">
        <v>21.42</v>
      </c>
      <c r="G2076" s="36">
        <v>18700</v>
      </c>
    </row>
    <row r="2077" spans="1:7" x14ac:dyDescent="0.25">
      <c r="A2077" s="37">
        <v>43559</v>
      </c>
      <c r="B2077" s="36">
        <v>21.299999</v>
      </c>
      <c r="C2077" s="36">
        <v>21.4</v>
      </c>
      <c r="D2077" s="36">
        <v>21.299999</v>
      </c>
      <c r="E2077" s="36">
        <v>21.379999000000002</v>
      </c>
      <c r="F2077" s="36">
        <v>21.379999000000002</v>
      </c>
      <c r="G2077" s="36">
        <v>5100</v>
      </c>
    </row>
    <row r="2078" spans="1:7" x14ac:dyDescent="0.25">
      <c r="A2078" s="37">
        <v>43560</v>
      </c>
      <c r="B2078" s="36">
        <v>21.32</v>
      </c>
      <c r="C2078" s="36">
        <v>21.32</v>
      </c>
      <c r="D2078" s="36">
        <v>21.120000999999998</v>
      </c>
      <c r="E2078" s="36">
        <v>21.120000999999998</v>
      </c>
      <c r="F2078" s="36">
        <v>21.120000999999998</v>
      </c>
      <c r="G2078" s="36">
        <v>59100</v>
      </c>
    </row>
    <row r="2079" spans="1:7" x14ac:dyDescent="0.25">
      <c r="A2079" s="37">
        <v>43563</v>
      </c>
      <c r="B2079" s="36">
        <v>21.370000999999998</v>
      </c>
      <c r="C2079" s="36">
        <v>21.370000999999998</v>
      </c>
      <c r="D2079" s="36">
        <v>20.91</v>
      </c>
      <c r="E2079" s="36">
        <v>21</v>
      </c>
      <c r="F2079" s="36">
        <v>21</v>
      </c>
      <c r="G2079" s="36">
        <v>43600</v>
      </c>
    </row>
    <row r="2080" spans="1:7" x14ac:dyDescent="0.25">
      <c r="A2080" s="37">
        <v>43564</v>
      </c>
      <c r="B2080" s="36">
        <v>21.25</v>
      </c>
      <c r="C2080" s="36">
        <v>21.48</v>
      </c>
      <c r="D2080" s="36">
        <v>21.129999000000002</v>
      </c>
      <c r="E2080" s="36">
        <v>21.4</v>
      </c>
      <c r="F2080" s="36">
        <v>21.4</v>
      </c>
      <c r="G2080" s="36">
        <v>61200</v>
      </c>
    </row>
    <row r="2081" spans="1:7" x14ac:dyDescent="0.25">
      <c r="A2081" s="37">
        <v>43565</v>
      </c>
      <c r="B2081" s="36">
        <v>21.280000999999999</v>
      </c>
      <c r="C2081" s="36">
        <v>21.4</v>
      </c>
      <c r="D2081" s="36">
        <v>21.139999</v>
      </c>
      <c r="E2081" s="36">
        <v>21.280000999999999</v>
      </c>
      <c r="F2081" s="36">
        <v>21.280000999999999</v>
      </c>
      <c r="G2081" s="36">
        <v>49400</v>
      </c>
    </row>
    <row r="2082" spans="1:7" x14ac:dyDescent="0.25">
      <c r="A2082" s="37">
        <v>43566</v>
      </c>
      <c r="B2082" s="36">
        <v>21.25</v>
      </c>
      <c r="C2082" s="36">
        <v>21.25</v>
      </c>
      <c r="D2082" s="36">
        <v>21.02</v>
      </c>
      <c r="E2082" s="36">
        <v>21.1</v>
      </c>
      <c r="F2082" s="36">
        <v>21.1</v>
      </c>
      <c r="G2082" s="36">
        <v>10400</v>
      </c>
    </row>
    <row r="2083" spans="1:7" x14ac:dyDescent="0.25">
      <c r="A2083" s="37">
        <v>43567</v>
      </c>
      <c r="B2083" s="36">
        <v>20.99</v>
      </c>
      <c r="C2083" s="36">
        <v>21.17</v>
      </c>
      <c r="D2083" s="36">
        <v>20.780000999999999</v>
      </c>
      <c r="E2083" s="36">
        <v>21</v>
      </c>
      <c r="F2083" s="36">
        <v>21</v>
      </c>
      <c r="G2083" s="36">
        <v>70800</v>
      </c>
    </row>
    <row r="2084" spans="1:7" x14ac:dyDescent="0.25">
      <c r="A2084" s="37">
        <v>43570</v>
      </c>
      <c r="B2084" s="36">
        <v>21</v>
      </c>
      <c r="C2084" s="36">
        <v>21.219999000000001</v>
      </c>
      <c r="D2084" s="36">
        <v>20.91</v>
      </c>
      <c r="E2084" s="36">
        <v>20.92</v>
      </c>
      <c r="F2084" s="36">
        <v>20.92</v>
      </c>
      <c r="G2084" s="36">
        <v>51600</v>
      </c>
    </row>
    <row r="2085" spans="1:7" x14ac:dyDescent="0.25">
      <c r="A2085" s="37">
        <v>43571</v>
      </c>
      <c r="B2085" s="36">
        <v>21.120000999999998</v>
      </c>
      <c r="C2085" s="36">
        <v>21.219999000000001</v>
      </c>
      <c r="D2085" s="36">
        <v>20.98</v>
      </c>
      <c r="E2085" s="36">
        <v>21.17</v>
      </c>
      <c r="F2085" s="36">
        <v>21.17</v>
      </c>
      <c r="G2085" s="36">
        <v>941000</v>
      </c>
    </row>
    <row r="2086" spans="1:7" x14ac:dyDescent="0.25">
      <c r="A2086" s="37">
        <v>43572</v>
      </c>
      <c r="B2086" s="36">
        <v>21.25</v>
      </c>
      <c r="C2086" s="36">
        <v>21.299999</v>
      </c>
      <c r="D2086" s="36">
        <v>21.09</v>
      </c>
      <c r="E2086" s="36">
        <v>21.190000999999999</v>
      </c>
      <c r="F2086" s="36">
        <v>21.190000999999999</v>
      </c>
      <c r="G2086" s="36">
        <v>70900</v>
      </c>
    </row>
    <row r="2087" spans="1:7" x14ac:dyDescent="0.25">
      <c r="A2087" s="37">
        <v>43573</v>
      </c>
      <c r="B2087" s="36">
        <v>21.25</v>
      </c>
      <c r="C2087" s="36">
        <v>21.290001</v>
      </c>
      <c r="D2087" s="36">
        <v>21.09</v>
      </c>
      <c r="E2087" s="36">
        <v>21.110001</v>
      </c>
      <c r="F2087" s="36">
        <v>21.110001</v>
      </c>
      <c r="G2087" s="36">
        <v>15100</v>
      </c>
    </row>
    <row r="2088" spans="1:7" x14ac:dyDescent="0.25">
      <c r="A2088" s="37">
        <v>43577</v>
      </c>
      <c r="B2088" s="36">
        <v>21.280000999999999</v>
      </c>
      <c r="C2088" s="36">
        <v>21.360001</v>
      </c>
      <c r="D2088" s="36">
        <v>20.950001</v>
      </c>
      <c r="E2088" s="36">
        <v>20.950001</v>
      </c>
      <c r="F2088" s="36">
        <v>20.950001</v>
      </c>
      <c r="G2088" s="36">
        <v>9400</v>
      </c>
    </row>
    <row r="2089" spans="1:7" x14ac:dyDescent="0.25">
      <c r="A2089" s="37">
        <v>43578</v>
      </c>
      <c r="B2089" s="36">
        <v>20.950001</v>
      </c>
      <c r="C2089" s="36">
        <v>21.09</v>
      </c>
      <c r="D2089" s="36">
        <v>20.85</v>
      </c>
      <c r="E2089" s="36">
        <v>21.09</v>
      </c>
      <c r="F2089" s="36">
        <v>21.09</v>
      </c>
      <c r="G2089" s="36">
        <v>54900</v>
      </c>
    </row>
    <row r="2090" spans="1:7" x14ac:dyDescent="0.25">
      <c r="A2090" s="37">
        <v>43579</v>
      </c>
      <c r="B2090" s="36">
        <v>20.98</v>
      </c>
      <c r="C2090" s="36">
        <v>21.15</v>
      </c>
      <c r="D2090" s="36">
        <v>20.950001</v>
      </c>
      <c r="E2090" s="36">
        <v>20.98</v>
      </c>
      <c r="F2090" s="36">
        <v>20.98</v>
      </c>
      <c r="G2090" s="36">
        <v>64800</v>
      </c>
    </row>
    <row r="2091" spans="1:7" x14ac:dyDescent="0.25">
      <c r="A2091" s="37">
        <v>43580</v>
      </c>
      <c r="B2091" s="36">
        <v>21.1</v>
      </c>
      <c r="C2091" s="36">
        <v>21.299999</v>
      </c>
      <c r="D2091" s="36">
        <v>20.9</v>
      </c>
      <c r="E2091" s="36">
        <v>21.299999</v>
      </c>
      <c r="F2091" s="36">
        <v>21.299999</v>
      </c>
      <c r="G2091" s="36">
        <v>18700</v>
      </c>
    </row>
    <row r="2092" spans="1:7" x14ac:dyDescent="0.25">
      <c r="A2092" s="37">
        <v>43581</v>
      </c>
      <c r="B2092" s="36">
        <v>21.299999</v>
      </c>
      <c r="C2092" s="36">
        <v>21.299999</v>
      </c>
      <c r="D2092" s="36">
        <v>21</v>
      </c>
      <c r="E2092" s="36">
        <v>21.030000999999999</v>
      </c>
      <c r="F2092" s="36">
        <v>21.030000999999999</v>
      </c>
      <c r="G2092" s="36">
        <v>17800</v>
      </c>
    </row>
    <row r="2093" spans="1:7" x14ac:dyDescent="0.25">
      <c r="A2093" s="37">
        <v>43584</v>
      </c>
      <c r="B2093" s="36">
        <v>21.09</v>
      </c>
      <c r="C2093" s="36">
        <v>21.23</v>
      </c>
      <c r="D2093" s="36">
        <v>21.049999</v>
      </c>
      <c r="E2093" s="36">
        <v>21.23</v>
      </c>
      <c r="F2093" s="36">
        <v>21.23</v>
      </c>
      <c r="G2093" s="36">
        <v>15800</v>
      </c>
    </row>
    <row r="2094" spans="1:7" x14ac:dyDescent="0.25">
      <c r="A2094" s="37">
        <v>43585</v>
      </c>
      <c r="B2094" s="36">
        <v>21.15</v>
      </c>
      <c r="C2094" s="36">
        <v>21.379999000000002</v>
      </c>
      <c r="D2094" s="36">
        <v>21.15</v>
      </c>
      <c r="E2094" s="36">
        <v>21.18</v>
      </c>
      <c r="F2094" s="36">
        <v>21.18</v>
      </c>
      <c r="G2094" s="36">
        <v>6800</v>
      </c>
    </row>
    <row r="2095" spans="1:7" x14ac:dyDescent="0.25">
      <c r="A2095" s="37">
        <v>43586</v>
      </c>
      <c r="B2095" s="36">
        <v>21.15</v>
      </c>
      <c r="C2095" s="36">
        <v>21.540001</v>
      </c>
      <c r="D2095" s="36">
        <v>21.040001</v>
      </c>
      <c r="E2095" s="36">
        <v>21.530000999999999</v>
      </c>
      <c r="F2095" s="36">
        <v>21.530000999999999</v>
      </c>
      <c r="G2095" s="36">
        <v>69800</v>
      </c>
    </row>
    <row r="2096" spans="1:7" x14ac:dyDescent="0.25">
      <c r="A2096" s="37">
        <v>43587</v>
      </c>
      <c r="B2096" s="36">
        <v>21.459999</v>
      </c>
      <c r="C2096" s="36">
        <v>21.84</v>
      </c>
      <c r="D2096" s="36">
        <v>21.379999000000002</v>
      </c>
      <c r="E2096" s="36">
        <v>21.68</v>
      </c>
      <c r="F2096" s="36">
        <v>21.68</v>
      </c>
      <c r="G2096" s="36">
        <v>95400</v>
      </c>
    </row>
    <row r="2097" spans="1:7" x14ac:dyDescent="0.25">
      <c r="A2097" s="37">
        <v>43588</v>
      </c>
      <c r="B2097" s="36">
        <v>21.459999</v>
      </c>
      <c r="C2097" s="36">
        <v>21.459999</v>
      </c>
      <c r="D2097" s="36">
        <v>21.120000999999998</v>
      </c>
      <c r="E2097" s="36">
        <v>21.17</v>
      </c>
      <c r="F2097" s="36">
        <v>21.17</v>
      </c>
      <c r="G2097" s="36">
        <v>18500</v>
      </c>
    </row>
    <row r="2098" spans="1:7" x14ac:dyDescent="0.25">
      <c r="A2098" s="37">
        <v>43591</v>
      </c>
      <c r="B2098" s="36">
        <v>22</v>
      </c>
      <c r="C2098" s="36">
        <v>22.02</v>
      </c>
      <c r="D2098" s="36">
        <v>21.35</v>
      </c>
      <c r="E2098" s="36">
        <v>21.4</v>
      </c>
      <c r="F2098" s="36">
        <v>21.4</v>
      </c>
      <c r="G2098" s="36">
        <v>96200</v>
      </c>
    </row>
    <row r="2099" spans="1:7" x14ac:dyDescent="0.25">
      <c r="A2099" s="37">
        <v>43592</v>
      </c>
      <c r="B2099" s="36">
        <v>21.99</v>
      </c>
      <c r="C2099" s="36">
        <v>22.82</v>
      </c>
      <c r="D2099" s="36">
        <v>21.860001</v>
      </c>
      <c r="E2099" s="36">
        <v>22.77</v>
      </c>
      <c r="F2099" s="36">
        <v>22.77</v>
      </c>
      <c r="G2099" s="36">
        <v>144400</v>
      </c>
    </row>
    <row r="2100" spans="1:7" x14ac:dyDescent="0.25">
      <c r="A2100" s="37">
        <v>43593</v>
      </c>
      <c r="B2100" s="36">
        <v>22.32</v>
      </c>
      <c r="C2100" s="36">
        <v>22.639999</v>
      </c>
      <c r="D2100" s="36">
        <v>22.030000999999999</v>
      </c>
      <c r="E2100" s="36">
        <v>22.33</v>
      </c>
      <c r="F2100" s="36">
        <v>22.33</v>
      </c>
      <c r="G2100" s="36">
        <v>129400</v>
      </c>
    </row>
    <row r="2101" spans="1:7" x14ac:dyDescent="0.25">
      <c r="A2101" s="37">
        <v>43594</v>
      </c>
      <c r="B2101" s="36">
        <v>22.77</v>
      </c>
      <c r="C2101" s="36">
        <v>22.93</v>
      </c>
      <c r="D2101" s="36">
        <v>22.290001</v>
      </c>
      <c r="E2101" s="36">
        <v>22.360001</v>
      </c>
      <c r="F2101" s="36">
        <v>22.360001</v>
      </c>
      <c r="G2101" s="36">
        <v>41100</v>
      </c>
    </row>
    <row r="2102" spans="1:7" x14ac:dyDescent="0.25">
      <c r="A2102" s="37">
        <v>43595</v>
      </c>
      <c r="B2102" s="36">
        <v>22.370000999999998</v>
      </c>
      <c r="C2102" s="36">
        <v>22.709999</v>
      </c>
      <c r="D2102" s="36">
        <v>21.629999000000002</v>
      </c>
      <c r="E2102" s="36">
        <v>21.629999000000002</v>
      </c>
      <c r="F2102" s="36">
        <v>21.629999000000002</v>
      </c>
      <c r="G2102" s="36">
        <v>46100</v>
      </c>
    </row>
    <row r="2103" spans="1:7" x14ac:dyDescent="0.25">
      <c r="A2103" s="37">
        <v>43598</v>
      </c>
      <c r="B2103" s="36">
        <v>22.799999</v>
      </c>
      <c r="C2103" s="36">
        <v>23.040001</v>
      </c>
      <c r="D2103" s="36">
        <v>22.469999000000001</v>
      </c>
      <c r="E2103" s="36">
        <v>23.01</v>
      </c>
      <c r="F2103" s="36">
        <v>23.01</v>
      </c>
      <c r="G2103" s="36">
        <v>44400</v>
      </c>
    </row>
    <row r="2104" spans="1:7" x14ac:dyDescent="0.25">
      <c r="A2104" s="37">
        <v>43599</v>
      </c>
      <c r="B2104" s="36">
        <v>22.66</v>
      </c>
      <c r="C2104" s="36">
        <v>22.66</v>
      </c>
      <c r="D2104" s="36">
        <v>22.219999000000001</v>
      </c>
      <c r="E2104" s="36">
        <v>22.25</v>
      </c>
      <c r="F2104" s="36">
        <v>22.25</v>
      </c>
      <c r="G2104" s="36">
        <v>213500</v>
      </c>
    </row>
    <row r="2105" spans="1:7" x14ac:dyDescent="0.25">
      <c r="A2105" s="37">
        <v>43600</v>
      </c>
      <c r="B2105" s="36">
        <v>22.389999</v>
      </c>
      <c r="C2105" s="36">
        <v>22.440000999999999</v>
      </c>
      <c r="D2105" s="36">
        <v>21.809999000000001</v>
      </c>
      <c r="E2105" s="36">
        <v>21.99</v>
      </c>
      <c r="F2105" s="36">
        <v>21.99</v>
      </c>
      <c r="G2105" s="36">
        <v>41500</v>
      </c>
    </row>
    <row r="2106" spans="1:7" x14ac:dyDescent="0.25">
      <c r="A2106" s="37">
        <v>43601</v>
      </c>
      <c r="B2106" s="36">
        <v>21.629999000000002</v>
      </c>
      <c r="C2106" s="36">
        <v>21.700001</v>
      </c>
      <c r="D2106" s="36">
        <v>21.51</v>
      </c>
      <c r="E2106" s="36">
        <v>21.700001</v>
      </c>
      <c r="F2106" s="36">
        <v>21.700001</v>
      </c>
      <c r="G2106" s="36">
        <v>19400</v>
      </c>
    </row>
    <row r="2107" spans="1:7" x14ac:dyDescent="0.25">
      <c r="A2107" s="37">
        <v>43602</v>
      </c>
      <c r="B2107" s="36">
        <v>22.110001</v>
      </c>
      <c r="C2107" s="36">
        <v>22.110001</v>
      </c>
      <c r="D2107" s="36">
        <v>21.68</v>
      </c>
      <c r="E2107" s="36">
        <v>21.809999000000001</v>
      </c>
      <c r="F2107" s="36">
        <v>21.809999000000001</v>
      </c>
      <c r="G2107" s="36">
        <v>18600</v>
      </c>
    </row>
    <row r="2108" spans="1:7" x14ac:dyDescent="0.25">
      <c r="A2108" s="37">
        <v>43605</v>
      </c>
      <c r="B2108" s="36">
        <v>22.07</v>
      </c>
      <c r="C2108" s="36">
        <v>22.08</v>
      </c>
      <c r="D2108" s="36">
        <v>21.76</v>
      </c>
      <c r="E2108" s="36">
        <v>21.959999</v>
      </c>
      <c r="F2108" s="36">
        <v>21.959999</v>
      </c>
      <c r="G2108" s="36">
        <v>35100</v>
      </c>
    </row>
    <row r="2109" spans="1:7" x14ac:dyDescent="0.25">
      <c r="A2109" s="37">
        <v>43606</v>
      </c>
      <c r="B2109" s="36">
        <v>21.82</v>
      </c>
      <c r="C2109" s="36">
        <v>21.82</v>
      </c>
      <c r="D2109" s="36">
        <v>21.610001</v>
      </c>
      <c r="E2109" s="36">
        <v>21.68</v>
      </c>
      <c r="F2109" s="36">
        <v>21.68</v>
      </c>
      <c r="G2109" s="36">
        <v>12100</v>
      </c>
    </row>
    <row r="2110" spans="1:7" x14ac:dyDescent="0.25">
      <c r="A2110" s="37">
        <v>43607</v>
      </c>
      <c r="B2110" s="36">
        <v>21.68</v>
      </c>
      <c r="C2110" s="36">
        <v>21.809999000000001</v>
      </c>
      <c r="D2110" s="36">
        <v>21.58</v>
      </c>
      <c r="E2110" s="36">
        <v>21.58</v>
      </c>
      <c r="F2110" s="36">
        <v>21.58</v>
      </c>
      <c r="G2110" s="36">
        <v>7600</v>
      </c>
    </row>
    <row r="2111" spans="1:7" x14ac:dyDescent="0.25">
      <c r="A2111" s="37">
        <v>43608</v>
      </c>
      <c r="B2111" s="36">
        <v>22.1</v>
      </c>
      <c r="C2111" s="36">
        <v>22.309999000000001</v>
      </c>
      <c r="D2111" s="36">
        <v>22.07</v>
      </c>
      <c r="E2111" s="36">
        <v>22.15</v>
      </c>
      <c r="F2111" s="36">
        <v>22.15</v>
      </c>
      <c r="G2111" s="36">
        <v>31300</v>
      </c>
    </row>
    <row r="2112" spans="1:7" x14ac:dyDescent="0.25">
      <c r="A2112" s="37">
        <v>43609</v>
      </c>
      <c r="B2112" s="36">
        <v>21.969999000000001</v>
      </c>
      <c r="C2112" s="36">
        <v>22.33</v>
      </c>
      <c r="D2112" s="36">
        <v>21.84</v>
      </c>
      <c r="E2112" s="36">
        <v>22.290001</v>
      </c>
      <c r="F2112" s="36">
        <v>22.290001</v>
      </c>
      <c r="G2112" s="36">
        <v>67100</v>
      </c>
    </row>
    <row r="2113" spans="1:7" x14ac:dyDescent="0.25">
      <c r="A2113" s="37">
        <v>43613</v>
      </c>
      <c r="B2113" s="36">
        <v>22.200001</v>
      </c>
      <c r="C2113" s="36">
        <v>22.42</v>
      </c>
      <c r="D2113" s="36">
        <v>21.940000999999999</v>
      </c>
      <c r="E2113" s="36">
        <v>22.34</v>
      </c>
      <c r="F2113" s="36">
        <v>22.34</v>
      </c>
      <c r="G2113" s="36">
        <v>22500</v>
      </c>
    </row>
    <row r="2114" spans="1:7" x14ac:dyDescent="0.25">
      <c r="A2114" s="37">
        <v>43614</v>
      </c>
      <c r="B2114" s="36">
        <v>22.549999</v>
      </c>
      <c r="C2114" s="36">
        <v>22.700001</v>
      </c>
      <c r="D2114" s="36">
        <v>22.360001</v>
      </c>
      <c r="E2114" s="36">
        <v>22.58</v>
      </c>
      <c r="F2114" s="36">
        <v>22.58</v>
      </c>
      <c r="G2114" s="36">
        <v>45600</v>
      </c>
    </row>
    <row r="2115" spans="1:7" x14ac:dyDescent="0.25">
      <c r="A2115" s="37">
        <v>43615</v>
      </c>
      <c r="B2115" s="36">
        <v>22.48</v>
      </c>
      <c r="C2115" s="36">
        <v>22.68</v>
      </c>
      <c r="D2115" s="36">
        <v>22.379999000000002</v>
      </c>
      <c r="E2115" s="36">
        <v>22.440000999999999</v>
      </c>
      <c r="F2115" s="36">
        <v>22.440000999999999</v>
      </c>
      <c r="G2115" s="36">
        <v>16100</v>
      </c>
    </row>
    <row r="2116" spans="1:7" x14ac:dyDescent="0.25">
      <c r="A2116" s="37">
        <v>43616</v>
      </c>
      <c r="B2116" s="36">
        <v>22.85</v>
      </c>
      <c r="C2116" s="36">
        <v>22.950001</v>
      </c>
      <c r="D2116" s="36">
        <v>22.76</v>
      </c>
      <c r="E2116" s="36">
        <v>22.879999000000002</v>
      </c>
      <c r="F2116" s="36">
        <v>22.879999000000002</v>
      </c>
      <c r="G2116" s="36">
        <v>24800</v>
      </c>
    </row>
    <row r="2117" spans="1:7" x14ac:dyDescent="0.25">
      <c r="A2117" s="37">
        <v>43619</v>
      </c>
      <c r="B2117" s="36">
        <v>22.879999000000002</v>
      </c>
      <c r="C2117" s="36">
        <v>23.26</v>
      </c>
      <c r="D2117" s="36">
        <v>22.58</v>
      </c>
      <c r="E2117" s="36">
        <v>22.91</v>
      </c>
      <c r="F2117" s="36">
        <v>22.91</v>
      </c>
      <c r="G2117" s="36">
        <v>76900</v>
      </c>
    </row>
    <row r="2118" spans="1:7" x14ac:dyDescent="0.25">
      <c r="A2118" s="37">
        <v>43620</v>
      </c>
      <c r="B2118" s="36">
        <v>22.51</v>
      </c>
      <c r="C2118" s="36">
        <v>22.66</v>
      </c>
      <c r="D2118" s="36">
        <v>22.23</v>
      </c>
      <c r="E2118" s="36">
        <v>22.27</v>
      </c>
      <c r="F2118" s="36">
        <v>22.27</v>
      </c>
      <c r="G2118" s="36">
        <v>60800</v>
      </c>
    </row>
    <row r="2119" spans="1:7" x14ac:dyDescent="0.25">
      <c r="A2119" s="37">
        <v>43621</v>
      </c>
      <c r="B2119" s="36">
        <v>22.1</v>
      </c>
      <c r="C2119" s="36">
        <v>22.23</v>
      </c>
      <c r="D2119" s="36">
        <v>21.950001</v>
      </c>
      <c r="E2119" s="36">
        <v>22</v>
      </c>
      <c r="F2119" s="36">
        <v>22</v>
      </c>
      <c r="G2119" s="36">
        <v>31800</v>
      </c>
    </row>
    <row r="2120" spans="1:7" x14ac:dyDescent="0.25">
      <c r="A2120" s="37">
        <v>43622</v>
      </c>
      <c r="B2120" s="36">
        <v>22.02</v>
      </c>
      <c r="C2120" s="36">
        <v>22.07</v>
      </c>
      <c r="D2120" s="36">
        <v>21.790001</v>
      </c>
      <c r="E2120" s="36">
        <v>21.889999</v>
      </c>
      <c r="F2120" s="36">
        <v>21.889999</v>
      </c>
      <c r="G2120" s="36">
        <v>47600</v>
      </c>
    </row>
    <row r="2121" spans="1:7" x14ac:dyDescent="0.25">
      <c r="A2121" s="37">
        <v>43623</v>
      </c>
      <c r="B2121" s="36">
        <v>21.82</v>
      </c>
      <c r="C2121" s="36">
        <v>21.99</v>
      </c>
      <c r="D2121" s="36">
        <v>21.799999</v>
      </c>
      <c r="E2121" s="36">
        <v>21.950001</v>
      </c>
      <c r="F2121" s="36">
        <v>21.950001</v>
      </c>
      <c r="G2121" s="36">
        <v>11400</v>
      </c>
    </row>
    <row r="2122" spans="1:7" x14ac:dyDescent="0.25">
      <c r="A2122" s="37">
        <v>43626</v>
      </c>
      <c r="B2122" s="36">
        <v>21.799999</v>
      </c>
      <c r="C2122" s="36">
        <v>21.860001</v>
      </c>
      <c r="D2122" s="36">
        <v>21.719999000000001</v>
      </c>
      <c r="E2122" s="36">
        <v>21.76</v>
      </c>
      <c r="F2122" s="36">
        <v>21.76</v>
      </c>
      <c r="G2122" s="36">
        <v>61800</v>
      </c>
    </row>
    <row r="2123" spans="1:7" x14ac:dyDescent="0.25">
      <c r="A2123" s="37">
        <v>43627</v>
      </c>
      <c r="B2123" s="36">
        <v>21.610001</v>
      </c>
      <c r="C2123" s="36">
        <v>22.01</v>
      </c>
      <c r="D2123" s="36">
        <v>21.610001</v>
      </c>
      <c r="E2123" s="36">
        <v>21.92</v>
      </c>
      <c r="F2123" s="36">
        <v>21.92</v>
      </c>
      <c r="G2123" s="36">
        <v>23400</v>
      </c>
    </row>
    <row r="2124" spans="1:7" x14ac:dyDescent="0.25">
      <c r="A2124" s="37">
        <v>43628</v>
      </c>
      <c r="B2124" s="36">
        <v>22.02</v>
      </c>
      <c r="C2124" s="36">
        <v>22.049999</v>
      </c>
      <c r="D2124" s="36">
        <v>21.93</v>
      </c>
      <c r="E2124" s="36">
        <v>21.940000999999999</v>
      </c>
      <c r="F2124" s="36">
        <v>21.940000999999999</v>
      </c>
      <c r="G2124" s="36">
        <v>13600</v>
      </c>
    </row>
    <row r="2125" spans="1:7" x14ac:dyDescent="0.25">
      <c r="A2125" s="37">
        <v>43629</v>
      </c>
      <c r="B2125" s="36">
        <v>21.870000999999998</v>
      </c>
      <c r="C2125" s="36">
        <v>22.040001</v>
      </c>
      <c r="D2125" s="36">
        <v>21.870000999999998</v>
      </c>
      <c r="E2125" s="36">
        <v>21.950001</v>
      </c>
      <c r="F2125" s="36">
        <v>21.950001</v>
      </c>
      <c r="G2125" s="36">
        <v>8300</v>
      </c>
    </row>
    <row r="2126" spans="1:7" x14ac:dyDescent="0.25">
      <c r="A2126" s="37">
        <v>43630</v>
      </c>
      <c r="B2126" s="36">
        <v>22.07</v>
      </c>
      <c r="C2126" s="36">
        <v>22.09</v>
      </c>
      <c r="D2126" s="36">
        <v>21.809999000000001</v>
      </c>
      <c r="E2126" s="36">
        <v>21.809999000000001</v>
      </c>
      <c r="F2126" s="36">
        <v>21.809999000000001</v>
      </c>
      <c r="G2126" s="36">
        <v>14100</v>
      </c>
    </row>
    <row r="2127" spans="1:7" x14ac:dyDescent="0.25">
      <c r="A2127" s="37">
        <v>43633</v>
      </c>
      <c r="B2127" s="36">
        <v>21.9</v>
      </c>
      <c r="C2127" s="36">
        <v>21.9</v>
      </c>
      <c r="D2127" s="36">
        <v>21.66</v>
      </c>
      <c r="E2127" s="36">
        <v>21.66</v>
      </c>
      <c r="F2127" s="36">
        <v>21.66</v>
      </c>
      <c r="G2127" s="36">
        <v>9600</v>
      </c>
    </row>
    <row r="2128" spans="1:7" x14ac:dyDescent="0.25">
      <c r="A2128" s="37">
        <v>43634</v>
      </c>
      <c r="B2128" s="36">
        <v>21.5</v>
      </c>
      <c r="C2128" s="36">
        <v>21.75</v>
      </c>
      <c r="D2128" s="36">
        <v>21.360001</v>
      </c>
      <c r="E2128" s="36">
        <v>21.75</v>
      </c>
      <c r="F2128" s="36">
        <v>21.75</v>
      </c>
      <c r="G2128" s="36">
        <v>48200</v>
      </c>
    </row>
    <row r="2129" spans="1:7" x14ac:dyDescent="0.25">
      <c r="A2129" s="37">
        <v>43635</v>
      </c>
      <c r="B2129" s="36">
        <v>21.51</v>
      </c>
      <c r="C2129" s="36">
        <v>21.73</v>
      </c>
      <c r="D2129" s="36">
        <v>21.49</v>
      </c>
      <c r="E2129" s="36">
        <v>21.620000999999998</v>
      </c>
      <c r="F2129" s="36">
        <v>21.620000999999998</v>
      </c>
      <c r="G2129" s="36">
        <v>23800</v>
      </c>
    </row>
    <row r="2130" spans="1:7" x14ac:dyDescent="0.25">
      <c r="A2130" s="37">
        <v>43636</v>
      </c>
      <c r="B2130" s="36">
        <v>21.4</v>
      </c>
      <c r="C2130" s="36">
        <v>21.780000999999999</v>
      </c>
      <c r="D2130" s="36">
        <v>21.33</v>
      </c>
      <c r="E2130" s="36">
        <v>21.35</v>
      </c>
      <c r="F2130" s="36">
        <v>21.35</v>
      </c>
      <c r="G2130" s="36">
        <v>38500</v>
      </c>
    </row>
    <row r="2131" spans="1:7" x14ac:dyDescent="0.25">
      <c r="A2131" s="37">
        <v>43637</v>
      </c>
      <c r="B2131" s="36">
        <v>21.459999</v>
      </c>
      <c r="C2131" s="36">
        <v>21.879999000000002</v>
      </c>
      <c r="D2131" s="36">
        <v>21.459999</v>
      </c>
      <c r="E2131" s="36">
        <v>21.799999</v>
      </c>
      <c r="F2131" s="36">
        <v>21.799999</v>
      </c>
      <c r="G2131" s="36">
        <v>76300</v>
      </c>
    </row>
    <row r="2132" spans="1:7" x14ac:dyDescent="0.25">
      <c r="A2132" s="37">
        <v>43640</v>
      </c>
      <c r="B2132" s="36">
        <v>21.709999</v>
      </c>
      <c r="C2132" s="36">
        <v>21.76</v>
      </c>
      <c r="D2132" s="36">
        <v>21.59</v>
      </c>
      <c r="E2132" s="36">
        <v>21.76</v>
      </c>
      <c r="F2132" s="36">
        <v>21.76</v>
      </c>
      <c r="G2132" s="36">
        <v>59500</v>
      </c>
    </row>
    <row r="2133" spans="1:7" x14ac:dyDescent="0.25">
      <c r="A2133" s="37">
        <v>43641</v>
      </c>
      <c r="B2133" s="36">
        <v>21.780000999999999</v>
      </c>
      <c r="C2133" s="36">
        <v>22.16</v>
      </c>
      <c r="D2133" s="36">
        <v>21.780000999999999</v>
      </c>
      <c r="E2133" s="36">
        <v>22.059999000000001</v>
      </c>
      <c r="F2133" s="36">
        <v>22.059999000000001</v>
      </c>
      <c r="G2133" s="36">
        <v>23800</v>
      </c>
    </row>
    <row r="2134" spans="1:7" x14ac:dyDescent="0.25">
      <c r="A2134" s="37">
        <v>43642</v>
      </c>
      <c r="B2134" s="36">
        <v>22.01</v>
      </c>
      <c r="C2134" s="36">
        <v>22.129999000000002</v>
      </c>
      <c r="D2134" s="36">
        <v>21.959999</v>
      </c>
      <c r="E2134" s="36">
        <v>22.049999</v>
      </c>
      <c r="F2134" s="36">
        <v>22.049999</v>
      </c>
      <c r="G2134" s="36">
        <v>7700</v>
      </c>
    </row>
    <row r="2135" spans="1:7" x14ac:dyDescent="0.25">
      <c r="A2135" s="37">
        <v>43643</v>
      </c>
      <c r="B2135" s="36">
        <v>21.98</v>
      </c>
      <c r="C2135" s="36">
        <v>22.08</v>
      </c>
      <c r="D2135" s="36">
        <v>21.84</v>
      </c>
      <c r="E2135" s="36">
        <v>21.93</v>
      </c>
      <c r="F2135" s="36">
        <v>21.93</v>
      </c>
      <c r="G2135" s="36">
        <v>11300</v>
      </c>
    </row>
    <row r="2136" spans="1:7" x14ac:dyDescent="0.25">
      <c r="A2136" s="37">
        <v>43644</v>
      </c>
      <c r="B2136" s="36">
        <v>21.780000999999999</v>
      </c>
      <c r="C2136" s="36">
        <v>21.780000999999999</v>
      </c>
      <c r="D2136" s="36">
        <v>21.629999000000002</v>
      </c>
      <c r="E2136" s="36">
        <v>21.629999000000002</v>
      </c>
      <c r="F2136" s="36">
        <v>21.629999000000002</v>
      </c>
      <c r="G2136" s="36">
        <v>5300</v>
      </c>
    </row>
    <row r="2137" spans="1:7" x14ac:dyDescent="0.25">
      <c r="A2137" s="37">
        <v>43647</v>
      </c>
      <c r="B2137" s="36">
        <v>21.219999000000001</v>
      </c>
      <c r="C2137" s="36">
        <v>21.280000999999999</v>
      </c>
      <c r="D2137" s="36">
        <v>21.040001</v>
      </c>
      <c r="E2137" s="36">
        <v>21.139999</v>
      </c>
      <c r="F2137" s="36">
        <v>21.139999</v>
      </c>
      <c r="G2137" s="36">
        <v>51600</v>
      </c>
    </row>
    <row r="2138" spans="1:7" x14ac:dyDescent="0.25">
      <c r="A2138" s="37">
        <v>43648</v>
      </c>
      <c r="B2138" s="36">
        <v>21.25</v>
      </c>
      <c r="C2138" s="36">
        <v>21.25</v>
      </c>
      <c r="D2138" s="36">
        <v>20.91</v>
      </c>
      <c r="E2138" s="36">
        <v>20.91</v>
      </c>
      <c r="F2138" s="36">
        <v>20.91</v>
      </c>
      <c r="G2138" s="36">
        <v>19600</v>
      </c>
    </row>
    <row r="2139" spans="1:7" x14ac:dyDescent="0.25">
      <c r="A2139" s="37">
        <v>43649</v>
      </c>
      <c r="B2139" s="36">
        <v>20.93</v>
      </c>
      <c r="C2139" s="36">
        <v>20.98</v>
      </c>
      <c r="D2139" s="36">
        <v>20.77</v>
      </c>
      <c r="E2139" s="36">
        <v>20.799999</v>
      </c>
      <c r="F2139" s="36">
        <v>20.799999</v>
      </c>
      <c r="G2139" s="36">
        <v>16600</v>
      </c>
    </row>
    <row r="2140" spans="1:7" x14ac:dyDescent="0.25">
      <c r="A2140" s="37">
        <v>43651</v>
      </c>
      <c r="B2140" s="36">
        <v>21.08</v>
      </c>
      <c r="C2140" s="36">
        <v>21.200001</v>
      </c>
      <c r="D2140" s="36">
        <v>20.690000999999999</v>
      </c>
      <c r="E2140" s="36">
        <v>20.690000999999999</v>
      </c>
      <c r="F2140" s="36">
        <v>20.690000999999999</v>
      </c>
      <c r="G2140" s="36">
        <v>32000</v>
      </c>
    </row>
    <row r="2141" spans="1:7" x14ac:dyDescent="0.25">
      <c r="A2141" s="37">
        <v>43654</v>
      </c>
      <c r="B2141" s="36">
        <v>20.969999000000001</v>
      </c>
      <c r="C2141" s="36">
        <v>21.139999</v>
      </c>
      <c r="D2141" s="36">
        <v>20.790001</v>
      </c>
      <c r="E2141" s="36">
        <v>21.120000999999998</v>
      </c>
      <c r="F2141" s="36">
        <v>21.120000999999998</v>
      </c>
      <c r="G2141" s="36">
        <v>28800</v>
      </c>
    </row>
    <row r="2142" spans="1:7" x14ac:dyDescent="0.25">
      <c r="A2142" s="37">
        <v>43655</v>
      </c>
      <c r="B2142" s="36">
        <v>21.25</v>
      </c>
      <c r="C2142" s="36">
        <v>21.25</v>
      </c>
      <c r="D2142" s="36">
        <v>21.07</v>
      </c>
      <c r="E2142" s="36">
        <v>21.190000999999999</v>
      </c>
      <c r="F2142" s="36">
        <v>21.190000999999999</v>
      </c>
      <c r="G2142" s="36">
        <v>7200</v>
      </c>
    </row>
    <row r="2143" spans="1:7" x14ac:dyDescent="0.25">
      <c r="A2143" s="37">
        <v>43656</v>
      </c>
      <c r="B2143" s="36">
        <v>21.02</v>
      </c>
      <c r="C2143" s="36">
        <v>21.07</v>
      </c>
      <c r="D2143" s="36">
        <v>20.870000999999998</v>
      </c>
      <c r="E2143" s="36">
        <v>21.02</v>
      </c>
      <c r="F2143" s="36">
        <v>21.02</v>
      </c>
      <c r="G2143" s="36">
        <v>36600</v>
      </c>
    </row>
    <row r="2144" spans="1:7" x14ac:dyDescent="0.25">
      <c r="A2144" s="37">
        <v>43657</v>
      </c>
      <c r="B2144" s="36">
        <v>20.879999000000002</v>
      </c>
      <c r="C2144" s="36">
        <v>21.129999000000002</v>
      </c>
      <c r="D2144" s="36">
        <v>20.809999000000001</v>
      </c>
      <c r="E2144" s="36">
        <v>20.860001</v>
      </c>
      <c r="F2144" s="36">
        <v>20.860001</v>
      </c>
      <c r="G2144" s="36">
        <v>42000</v>
      </c>
    </row>
    <row r="2145" spans="1:7" x14ac:dyDescent="0.25">
      <c r="A2145" s="37">
        <v>43658</v>
      </c>
      <c r="B2145" s="36">
        <v>20.799999</v>
      </c>
      <c r="C2145" s="36">
        <v>20.9</v>
      </c>
      <c r="D2145" s="36">
        <v>20.76</v>
      </c>
      <c r="E2145" s="36">
        <v>20.83</v>
      </c>
      <c r="F2145" s="36">
        <v>20.83</v>
      </c>
      <c r="G2145" s="36">
        <v>28700</v>
      </c>
    </row>
    <row r="2146" spans="1:7" x14ac:dyDescent="0.25">
      <c r="A2146" s="37">
        <v>43661</v>
      </c>
      <c r="B2146" s="36">
        <v>20.959999</v>
      </c>
      <c r="C2146" s="36">
        <v>20.969999000000001</v>
      </c>
      <c r="D2146" s="36">
        <v>20.780000999999999</v>
      </c>
      <c r="E2146" s="36">
        <v>20.780000999999999</v>
      </c>
      <c r="F2146" s="36">
        <v>20.780000999999999</v>
      </c>
      <c r="G2146" s="36">
        <v>21400</v>
      </c>
    </row>
    <row r="2147" spans="1:7" x14ac:dyDescent="0.25">
      <c r="A2147" s="37">
        <v>43662</v>
      </c>
      <c r="B2147" s="36">
        <v>20.969999000000001</v>
      </c>
      <c r="C2147" s="36">
        <v>21.129999000000002</v>
      </c>
      <c r="D2147" s="36">
        <v>20.780000999999999</v>
      </c>
      <c r="E2147" s="36">
        <v>21.08</v>
      </c>
      <c r="F2147" s="36">
        <v>21.08</v>
      </c>
      <c r="G2147" s="36">
        <v>12600</v>
      </c>
    </row>
    <row r="2148" spans="1:7" x14ac:dyDescent="0.25">
      <c r="A2148" s="37">
        <v>43663</v>
      </c>
      <c r="B2148" s="36">
        <v>21.1</v>
      </c>
      <c r="C2148" s="36">
        <v>21.299999</v>
      </c>
      <c r="D2148" s="36">
        <v>20.950001</v>
      </c>
      <c r="E2148" s="36">
        <v>21.23</v>
      </c>
      <c r="F2148" s="36">
        <v>21.23</v>
      </c>
      <c r="G2148" s="36">
        <v>35400</v>
      </c>
    </row>
    <row r="2149" spans="1:7" x14ac:dyDescent="0.25">
      <c r="A2149" s="37">
        <v>43664</v>
      </c>
      <c r="B2149" s="36">
        <v>22</v>
      </c>
      <c r="C2149" s="36">
        <v>22</v>
      </c>
      <c r="D2149" s="36">
        <v>21.049999</v>
      </c>
      <c r="E2149" s="36">
        <v>21.290001</v>
      </c>
      <c r="F2149" s="36">
        <v>21.290001</v>
      </c>
      <c r="G2149" s="36">
        <v>29300</v>
      </c>
    </row>
    <row r="2150" spans="1:7" x14ac:dyDescent="0.25">
      <c r="A2150" s="37">
        <v>43665</v>
      </c>
      <c r="B2150" s="36">
        <v>21.16</v>
      </c>
      <c r="C2150" s="36">
        <v>21.34</v>
      </c>
      <c r="D2150" s="36">
        <v>21.120000999999998</v>
      </c>
      <c r="E2150" s="36">
        <v>21.34</v>
      </c>
      <c r="F2150" s="36">
        <v>21.34</v>
      </c>
      <c r="G2150" s="36">
        <v>13200</v>
      </c>
    </row>
    <row r="2151" spans="1:7" x14ac:dyDescent="0.25">
      <c r="A2151" s="37">
        <v>43668</v>
      </c>
      <c r="B2151" s="36">
        <v>21.26</v>
      </c>
      <c r="C2151" s="36">
        <v>21.42</v>
      </c>
      <c r="D2151" s="36">
        <v>21.16</v>
      </c>
      <c r="E2151" s="36">
        <v>21.42</v>
      </c>
      <c r="F2151" s="36">
        <v>21.42</v>
      </c>
      <c r="G2151" s="36">
        <v>22700</v>
      </c>
    </row>
    <row r="2152" spans="1:7" x14ac:dyDescent="0.25">
      <c r="A2152" s="37">
        <v>43669</v>
      </c>
      <c r="B2152" s="36">
        <v>21.280000999999999</v>
      </c>
      <c r="C2152" s="36">
        <v>21.280000999999999</v>
      </c>
      <c r="D2152" s="36">
        <v>20.82</v>
      </c>
      <c r="E2152" s="36">
        <v>20.9</v>
      </c>
      <c r="F2152" s="36">
        <v>20.9</v>
      </c>
      <c r="G2152" s="36">
        <v>52000</v>
      </c>
    </row>
    <row r="2153" spans="1:7" x14ac:dyDescent="0.25">
      <c r="A2153" s="37">
        <v>43670</v>
      </c>
      <c r="B2153" s="36">
        <v>21.110001</v>
      </c>
      <c r="C2153" s="36">
        <v>21.110001</v>
      </c>
      <c r="D2153" s="36">
        <v>20.59</v>
      </c>
      <c r="E2153" s="36">
        <v>20.620000999999998</v>
      </c>
      <c r="F2153" s="36">
        <v>20.620000999999998</v>
      </c>
      <c r="G2153" s="36">
        <v>24200</v>
      </c>
    </row>
    <row r="2154" spans="1:7" x14ac:dyDescent="0.25">
      <c r="A2154" s="37">
        <v>43671</v>
      </c>
      <c r="B2154" s="36">
        <v>20.76</v>
      </c>
      <c r="C2154" s="36">
        <v>20.93</v>
      </c>
      <c r="D2154" s="36">
        <v>20.719999000000001</v>
      </c>
      <c r="E2154" s="36">
        <v>20.92</v>
      </c>
      <c r="F2154" s="36">
        <v>20.92</v>
      </c>
      <c r="G2154" s="36">
        <v>49500</v>
      </c>
    </row>
    <row r="2155" spans="1:7" x14ac:dyDescent="0.25">
      <c r="A2155" s="37">
        <v>43672</v>
      </c>
      <c r="B2155" s="36">
        <v>20.860001</v>
      </c>
      <c r="C2155" s="36">
        <v>20.860001</v>
      </c>
      <c r="D2155" s="36">
        <v>20.58</v>
      </c>
      <c r="E2155" s="36">
        <v>20.809999000000001</v>
      </c>
      <c r="F2155" s="36">
        <v>20.809999000000001</v>
      </c>
      <c r="G2155" s="36">
        <v>16400</v>
      </c>
    </row>
    <row r="2156" spans="1:7" x14ac:dyDescent="0.25">
      <c r="A2156" s="37">
        <v>43675</v>
      </c>
      <c r="B2156" s="36">
        <v>20.91</v>
      </c>
      <c r="C2156" s="36">
        <v>20.91</v>
      </c>
      <c r="D2156" s="36">
        <v>20.73</v>
      </c>
      <c r="E2156" s="36">
        <v>20.77</v>
      </c>
      <c r="F2156" s="36">
        <v>20.77</v>
      </c>
      <c r="G2156" s="36">
        <v>55100</v>
      </c>
    </row>
    <row r="2157" spans="1:7" x14ac:dyDescent="0.25">
      <c r="A2157" s="37">
        <v>43676</v>
      </c>
      <c r="B2157" s="36">
        <v>21.040001</v>
      </c>
      <c r="C2157" s="36">
        <v>21.040001</v>
      </c>
      <c r="D2157" s="36">
        <v>20.77</v>
      </c>
      <c r="E2157" s="36">
        <v>20.870000999999998</v>
      </c>
      <c r="F2157" s="36">
        <v>20.870000999999998</v>
      </c>
      <c r="G2157" s="36">
        <v>146600</v>
      </c>
    </row>
    <row r="2158" spans="1:7" x14ac:dyDescent="0.25">
      <c r="A2158" s="37">
        <v>43677</v>
      </c>
      <c r="B2158" s="36">
        <v>20.940000999999999</v>
      </c>
      <c r="C2158" s="36">
        <v>21.75</v>
      </c>
      <c r="D2158" s="36">
        <v>20.860001</v>
      </c>
      <c r="E2158" s="36">
        <v>21.690000999999999</v>
      </c>
      <c r="F2158" s="36">
        <v>21.690000999999999</v>
      </c>
      <c r="G2158" s="36">
        <v>26900</v>
      </c>
    </row>
    <row r="2159" spans="1:7" x14ac:dyDescent="0.25">
      <c r="A2159" s="37">
        <v>43678</v>
      </c>
      <c r="B2159" s="36">
        <v>21.389999</v>
      </c>
      <c r="C2159" s="36">
        <v>22.040001</v>
      </c>
      <c r="D2159" s="36">
        <v>21.09</v>
      </c>
      <c r="E2159" s="36">
        <v>21.9</v>
      </c>
      <c r="F2159" s="36">
        <v>21.9</v>
      </c>
      <c r="G2159" s="36">
        <v>138800</v>
      </c>
    </row>
    <row r="2160" spans="1:7" x14ac:dyDescent="0.25">
      <c r="A2160" s="37">
        <v>43679</v>
      </c>
      <c r="B2160" s="36">
        <v>21.940000999999999</v>
      </c>
      <c r="C2160" s="36">
        <v>22.139999</v>
      </c>
      <c r="D2160" s="36">
        <v>21.75</v>
      </c>
      <c r="E2160" s="36">
        <v>21.959999</v>
      </c>
      <c r="F2160" s="36">
        <v>21.959999</v>
      </c>
      <c r="G2160" s="36">
        <v>174600</v>
      </c>
    </row>
    <row r="2161" spans="1:7" x14ac:dyDescent="0.25">
      <c r="A2161" s="37">
        <v>43682</v>
      </c>
      <c r="B2161" s="36">
        <v>22.620000999999998</v>
      </c>
      <c r="C2161" s="36">
        <v>23.049999</v>
      </c>
      <c r="D2161" s="36">
        <v>22.389999</v>
      </c>
      <c r="E2161" s="36">
        <v>22.959999</v>
      </c>
      <c r="F2161" s="36">
        <v>22.959999</v>
      </c>
      <c r="G2161" s="36">
        <v>99400</v>
      </c>
    </row>
    <row r="2162" spans="1:7" x14ac:dyDescent="0.25">
      <c r="A2162" s="37">
        <v>43683</v>
      </c>
      <c r="B2162" s="36">
        <v>22.440000999999999</v>
      </c>
      <c r="C2162" s="36">
        <v>23.1</v>
      </c>
      <c r="D2162" s="36">
        <v>22.34</v>
      </c>
      <c r="E2162" s="36">
        <v>22.68</v>
      </c>
      <c r="F2162" s="36">
        <v>22.68</v>
      </c>
      <c r="G2162" s="36">
        <v>101000</v>
      </c>
    </row>
    <row r="2163" spans="1:7" x14ac:dyDescent="0.25">
      <c r="A2163" s="37">
        <v>43684</v>
      </c>
      <c r="B2163" s="36">
        <v>23.299999</v>
      </c>
      <c r="C2163" s="36">
        <v>23.35</v>
      </c>
      <c r="D2163" s="36">
        <v>22.530000999999999</v>
      </c>
      <c r="E2163" s="36">
        <v>22.540001</v>
      </c>
      <c r="F2163" s="36">
        <v>22.540001</v>
      </c>
      <c r="G2163" s="36">
        <v>81700</v>
      </c>
    </row>
    <row r="2164" spans="1:7" x14ac:dyDescent="0.25">
      <c r="A2164" s="37">
        <v>43685</v>
      </c>
      <c r="B2164" s="36">
        <v>22.299999</v>
      </c>
      <c r="C2164" s="36">
        <v>22.5</v>
      </c>
      <c r="D2164" s="36">
        <v>21.870000999999998</v>
      </c>
      <c r="E2164" s="36">
        <v>21.870000999999998</v>
      </c>
      <c r="F2164" s="36">
        <v>21.870000999999998</v>
      </c>
      <c r="G2164" s="36">
        <v>212600</v>
      </c>
    </row>
    <row r="2165" spans="1:7" x14ac:dyDescent="0.25">
      <c r="A2165" s="37">
        <v>43686</v>
      </c>
      <c r="B2165" s="36">
        <v>22.16</v>
      </c>
      <c r="C2165" s="36">
        <v>22.43</v>
      </c>
      <c r="D2165" s="36">
        <v>22.01</v>
      </c>
      <c r="E2165" s="36">
        <v>22.35</v>
      </c>
      <c r="F2165" s="36">
        <v>22.35</v>
      </c>
      <c r="G2165" s="36">
        <v>83700</v>
      </c>
    </row>
    <row r="2166" spans="1:7" x14ac:dyDescent="0.25">
      <c r="A2166" s="37">
        <v>43689</v>
      </c>
      <c r="B2166" s="36">
        <v>22.43</v>
      </c>
      <c r="C2166" s="36">
        <v>23.129999000000002</v>
      </c>
      <c r="D2166" s="36">
        <v>22.43</v>
      </c>
      <c r="E2166" s="36">
        <v>23.059999000000001</v>
      </c>
      <c r="F2166" s="36">
        <v>23.059999000000001</v>
      </c>
      <c r="G2166" s="36">
        <v>14200</v>
      </c>
    </row>
    <row r="2167" spans="1:7" x14ac:dyDescent="0.25">
      <c r="A2167" s="37">
        <v>43690</v>
      </c>
      <c r="B2167" s="36">
        <v>23.23</v>
      </c>
      <c r="C2167" s="36">
        <v>23.23</v>
      </c>
      <c r="D2167" s="36">
        <v>22.309999000000001</v>
      </c>
      <c r="E2167" s="36">
        <v>22.33</v>
      </c>
      <c r="F2167" s="36">
        <v>22.33</v>
      </c>
      <c r="G2167" s="36">
        <v>47900</v>
      </c>
    </row>
    <row r="2168" spans="1:7" x14ac:dyDescent="0.25">
      <c r="A2168" s="37">
        <v>43691</v>
      </c>
      <c r="B2168" s="36">
        <v>23.129999000000002</v>
      </c>
      <c r="C2168" s="36">
        <v>23.93</v>
      </c>
      <c r="D2168" s="36">
        <v>23.01</v>
      </c>
      <c r="E2168" s="36">
        <v>23.93</v>
      </c>
      <c r="F2168" s="36">
        <v>23.93</v>
      </c>
      <c r="G2168" s="36">
        <v>172300</v>
      </c>
    </row>
    <row r="2169" spans="1:7" x14ac:dyDescent="0.25">
      <c r="A2169" s="37">
        <v>43692</v>
      </c>
      <c r="B2169" s="36">
        <v>23.370000999999998</v>
      </c>
      <c r="C2169" s="36">
        <v>24.01</v>
      </c>
      <c r="D2169" s="36">
        <v>23.370000999999998</v>
      </c>
      <c r="E2169" s="36">
        <v>23.540001</v>
      </c>
      <c r="F2169" s="36">
        <v>23.540001</v>
      </c>
      <c r="G2169" s="36">
        <v>49300</v>
      </c>
    </row>
    <row r="2170" spans="1:7" x14ac:dyDescent="0.25">
      <c r="A2170" s="37">
        <v>43693</v>
      </c>
      <c r="B2170" s="36">
        <v>23.34</v>
      </c>
      <c r="C2170" s="36">
        <v>23.34</v>
      </c>
      <c r="D2170" s="36">
        <v>23.030000999999999</v>
      </c>
      <c r="E2170" s="36">
        <v>23.1</v>
      </c>
      <c r="F2170" s="36">
        <v>23.1</v>
      </c>
      <c r="G2170" s="36">
        <v>39000</v>
      </c>
    </row>
    <row r="2171" spans="1:7" x14ac:dyDescent="0.25">
      <c r="A2171" s="37">
        <v>43696</v>
      </c>
      <c r="B2171" s="36">
        <v>22.68</v>
      </c>
      <c r="C2171" s="36">
        <v>22.790001</v>
      </c>
      <c r="D2171" s="36">
        <v>22.48</v>
      </c>
      <c r="E2171" s="36">
        <v>22.5</v>
      </c>
      <c r="F2171" s="36">
        <v>22.5</v>
      </c>
      <c r="G2171" s="36">
        <v>44400</v>
      </c>
    </row>
    <row r="2172" spans="1:7" x14ac:dyDescent="0.25">
      <c r="A2172" s="37">
        <v>43697</v>
      </c>
      <c r="B2172" s="36">
        <v>22.450001</v>
      </c>
      <c r="C2172" s="36">
        <v>22.959999</v>
      </c>
      <c r="D2172" s="36">
        <v>22.450001</v>
      </c>
      <c r="E2172" s="36">
        <v>22.9</v>
      </c>
      <c r="F2172" s="36">
        <v>22.9</v>
      </c>
      <c r="G2172" s="36">
        <v>40500</v>
      </c>
    </row>
    <row r="2173" spans="1:7" x14ac:dyDescent="0.25">
      <c r="A2173" s="37">
        <v>43698</v>
      </c>
      <c r="B2173" s="36">
        <v>22.790001</v>
      </c>
      <c r="C2173" s="36">
        <v>22.790001</v>
      </c>
      <c r="D2173" s="36">
        <v>22.549999</v>
      </c>
      <c r="E2173" s="36">
        <v>22.639999</v>
      </c>
      <c r="F2173" s="36">
        <v>22.639999</v>
      </c>
      <c r="G2173" s="36">
        <v>14800</v>
      </c>
    </row>
    <row r="2174" spans="1:7" x14ac:dyDescent="0.25">
      <c r="A2174" s="37">
        <v>43699</v>
      </c>
      <c r="B2174" s="36">
        <v>22.620000999999998</v>
      </c>
      <c r="C2174" s="36">
        <v>22.93</v>
      </c>
      <c r="D2174" s="36">
        <v>22.620000999999998</v>
      </c>
      <c r="E2174" s="36">
        <v>22.719999000000001</v>
      </c>
      <c r="F2174" s="36">
        <v>22.719999000000001</v>
      </c>
      <c r="G2174" s="36">
        <v>12300</v>
      </c>
    </row>
    <row r="2175" spans="1:7" x14ac:dyDescent="0.25">
      <c r="A2175" s="37">
        <v>43700</v>
      </c>
      <c r="B2175" s="36">
        <v>23.030000999999999</v>
      </c>
      <c r="C2175" s="36">
        <v>24.27</v>
      </c>
      <c r="D2175" s="36">
        <v>22.700001</v>
      </c>
      <c r="E2175" s="36">
        <v>24.1</v>
      </c>
      <c r="F2175" s="36">
        <v>24.1</v>
      </c>
      <c r="G2175" s="36">
        <v>32800</v>
      </c>
    </row>
    <row r="2176" spans="1:7" x14ac:dyDescent="0.25">
      <c r="A2176" s="37">
        <v>43703</v>
      </c>
      <c r="B2176" s="36">
        <v>23.549999</v>
      </c>
      <c r="C2176" s="36">
        <v>24.030000999999999</v>
      </c>
      <c r="D2176" s="36">
        <v>23.549999</v>
      </c>
      <c r="E2176" s="36">
        <v>23.860001</v>
      </c>
      <c r="F2176" s="36">
        <v>23.860001</v>
      </c>
      <c r="G2176" s="36">
        <v>63100</v>
      </c>
    </row>
    <row r="2177" spans="1:7" x14ac:dyDescent="0.25">
      <c r="A2177" s="37">
        <v>43704</v>
      </c>
      <c r="B2177" s="36">
        <v>23.709999</v>
      </c>
      <c r="C2177" s="36">
        <v>24.34</v>
      </c>
      <c r="D2177" s="36">
        <v>23.59</v>
      </c>
      <c r="E2177" s="36">
        <v>24.08</v>
      </c>
      <c r="F2177" s="36">
        <v>24.08</v>
      </c>
      <c r="G2177" s="36">
        <v>62300</v>
      </c>
    </row>
    <row r="2178" spans="1:7" x14ac:dyDescent="0.25">
      <c r="A2178" s="37">
        <v>43705</v>
      </c>
      <c r="B2178" s="36">
        <v>24.450001</v>
      </c>
      <c r="C2178" s="36">
        <v>24.57</v>
      </c>
      <c r="D2178" s="36">
        <v>23.940000999999999</v>
      </c>
      <c r="E2178" s="36">
        <v>23.950001</v>
      </c>
      <c r="F2178" s="36">
        <v>23.950001</v>
      </c>
      <c r="G2178" s="36">
        <v>66500</v>
      </c>
    </row>
    <row r="2179" spans="1:7" x14ac:dyDescent="0.25">
      <c r="A2179" s="37">
        <v>43706</v>
      </c>
      <c r="B2179" s="36">
        <v>23.719999000000001</v>
      </c>
      <c r="C2179" s="36">
        <v>23.719999000000001</v>
      </c>
      <c r="D2179" s="36">
        <v>23.370000999999998</v>
      </c>
      <c r="E2179" s="36">
        <v>23.440000999999999</v>
      </c>
      <c r="F2179" s="36">
        <v>23.440000999999999</v>
      </c>
      <c r="G2179" s="36">
        <v>25000</v>
      </c>
    </row>
    <row r="2180" spans="1:7" x14ac:dyDescent="0.25">
      <c r="A2180" s="37">
        <v>43707</v>
      </c>
      <c r="B2180" s="36">
        <v>23.5</v>
      </c>
      <c r="C2180" s="36">
        <v>23.799999</v>
      </c>
      <c r="D2180" s="36">
        <v>23.360001</v>
      </c>
      <c r="E2180" s="36">
        <v>23.6</v>
      </c>
      <c r="F2180" s="36">
        <v>23.6</v>
      </c>
      <c r="G2180" s="36">
        <v>14200</v>
      </c>
    </row>
    <row r="2181" spans="1:7" x14ac:dyDescent="0.25">
      <c r="A2181" s="37">
        <v>43711</v>
      </c>
      <c r="B2181" s="36">
        <v>24.120000999999998</v>
      </c>
      <c r="C2181" s="36">
        <v>24.25</v>
      </c>
      <c r="D2181" s="36">
        <v>23.76</v>
      </c>
      <c r="E2181" s="36">
        <v>24.25</v>
      </c>
      <c r="F2181" s="36">
        <v>24.25</v>
      </c>
      <c r="G2181" s="36">
        <v>13500</v>
      </c>
    </row>
    <row r="2182" spans="1:7" x14ac:dyDescent="0.25">
      <c r="A2182" s="37">
        <v>43712</v>
      </c>
      <c r="B2182" s="36">
        <v>23.68</v>
      </c>
      <c r="C2182" s="36">
        <v>23.92</v>
      </c>
      <c r="D2182" s="36">
        <v>23.389999</v>
      </c>
      <c r="E2182" s="36">
        <v>23.389999</v>
      </c>
      <c r="F2182" s="36">
        <v>23.389999</v>
      </c>
      <c r="G2182" s="36">
        <v>44100</v>
      </c>
    </row>
    <row r="2183" spans="1:7" x14ac:dyDescent="0.25">
      <c r="A2183" s="37">
        <v>43713</v>
      </c>
      <c r="B2183" s="36">
        <v>22.99</v>
      </c>
      <c r="C2183" s="36">
        <v>23.15</v>
      </c>
      <c r="D2183" s="36">
        <v>22.9</v>
      </c>
      <c r="E2183" s="36">
        <v>23.049999</v>
      </c>
      <c r="F2183" s="36">
        <v>23.049999</v>
      </c>
      <c r="G2183" s="36">
        <v>47200</v>
      </c>
    </row>
    <row r="2184" spans="1:7" x14ac:dyDescent="0.25">
      <c r="A2184" s="37">
        <v>43714</v>
      </c>
      <c r="B2184" s="36">
        <v>22.99</v>
      </c>
      <c r="C2184" s="36">
        <v>23.059999000000001</v>
      </c>
      <c r="D2184" s="36">
        <v>22.780000999999999</v>
      </c>
      <c r="E2184" s="36">
        <v>22.889999</v>
      </c>
      <c r="F2184" s="36">
        <v>22.889999</v>
      </c>
      <c r="G2184" s="36">
        <v>50300</v>
      </c>
    </row>
    <row r="2185" spans="1:7" x14ac:dyDescent="0.25">
      <c r="A2185" s="37">
        <v>43717</v>
      </c>
      <c r="B2185" s="36">
        <v>22.540001</v>
      </c>
      <c r="C2185" s="36">
        <v>23.02</v>
      </c>
      <c r="D2185" s="36">
        <v>22.540001</v>
      </c>
      <c r="E2185" s="36">
        <v>22.68</v>
      </c>
      <c r="F2185" s="36">
        <v>22.68</v>
      </c>
      <c r="G2185" s="36">
        <v>32600</v>
      </c>
    </row>
    <row r="2186" spans="1:7" x14ac:dyDescent="0.25">
      <c r="A2186" s="37">
        <v>43718</v>
      </c>
      <c r="B2186" s="36">
        <v>23.129999000000002</v>
      </c>
      <c r="C2186" s="36">
        <v>23.129999000000002</v>
      </c>
      <c r="D2186" s="36">
        <v>22.84</v>
      </c>
      <c r="E2186" s="36">
        <v>22.84</v>
      </c>
      <c r="F2186" s="36">
        <v>22.84</v>
      </c>
      <c r="G2186" s="36">
        <v>14000</v>
      </c>
    </row>
    <row r="2187" spans="1:7" x14ac:dyDescent="0.25">
      <c r="A2187" s="37">
        <v>43719</v>
      </c>
      <c r="B2187" s="36">
        <v>22.83</v>
      </c>
      <c r="C2187" s="36">
        <v>22.83</v>
      </c>
      <c r="D2187" s="36">
        <v>22.719999000000001</v>
      </c>
      <c r="E2187" s="36">
        <v>22.790001</v>
      </c>
      <c r="F2187" s="36">
        <v>22.790001</v>
      </c>
      <c r="G2187" s="36">
        <v>3600</v>
      </c>
    </row>
    <row r="2188" spans="1:7" x14ac:dyDescent="0.25">
      <c r="A2188" s="37">
        <v>43720</v>
      </c>
      <c r="B2188" s="36">
        <v>22.6</v>
      </c>
      <c r="C2188" s="36">
        <v>22.809999000000001</v>
      </c>
      <c r="D2188" s="36">
        <v>22.51</v>
      </c>
      <c r="E2188" s="36">
        <v>22.6</v>
      </c>
      <c r="F2188" s="36">
        <v>22.6</v>
      </c>
      <c r="G2188" s="36">
        <v>44300</v>
      </c>
    </row>
    <row r="2189" spans="1:7" x14ac:dyDescent="0.25">
      <c r="A2189" s="37">
        <v>43721</v>
      </c>
      <c r="B2189" s="36">
        <v>22.620000999999998</v>
      </c>
      <c r="C2189" s="36">
        <v>22.66</v>
      </c>
      <c r="D2189" s="36">
        <v>22.42</v>
      </c>
      <c r="E2189" s="36">
        <v>22.530000999999999</v>
      </c>
      <c r="F2189" s="36">
        <v>22.530000999999999</v>
      </c>
      <c r="G2189" s="36">
        <v>49500</v>
      </c>
    </row>
    <row r="2190" spans="1:7" x14ac:dyDescent="0.25">
      <c r="A2190" s="37">
        <v>43724</v>
      </c>
      <c r="B2190" s="36">
        <v>23.27</v>
      </c>
      <c r="C2190" s="36">
        <v>23.27</v>
      </c>
      <c r="D2190" s="36">
        <v>22.559999000000001</v>
      </c>
      <c r="E2190" s="36">
        <v>22.889999</v>
      </c>
      <c r="F2190" s="36">
        <v>22.889999</v>
      </c>
      <c r="G2190" s="36">
        <v>18300</v>
      </c>
    </row>
    <row r="2191" spans="1:7" x14ac:dyDescent="0.25">
      <c r="A2191" s="37">
        <v>43725</v>
      </c>
      <c r="B2191" s="36">
        <v>23.049999</v>
      </c>
      <c r="C2191" s="36">
        <v>23.200001</v>
      </c>
      <c r="D2191" s="36">
        <v>23.040001</v>
      </c>
      <c r="E2191" s="36">
        <v>23.1</v>
      </c>
      <c r="F2191" s="36">
        <v>23.1</v>
      </c>
      <c r="G2191" s="36">
        <v>3700</v>
      </c>
    </row>
    <row r="2192" spans="1:7" x14ac:dyDescent="0.25">
      <c r="A2192" s="37">
        <v>43726</v>
      </c>
      <c r="B2192" s="36">
        <v>23.139999</v>
      </c>
      <c r="C2192" s="36">
        <v>23.24</v>
      </c>
      <c r="D2192" s="36">
        <v>22.879999000000002</v>
      </c>
      <c r="E2192" s="36">
        <v>22.940000999999999</v>
      </c>
      <c r="F2192" s="36">
        <v>22.940000999999999</v>
      </c>
      <c r="G2192" s="36">
        <v>18400</v>
      </c>
    </row>
    <row r="2193" spans="1:7" x14ac:dyDescent="0.25">
      <c r="A2193" s="37">
        <v>43727</v>
      </c>
      <c r="B2193" s="36">
        <v>22.700001</v>
      </c>
      <c r="C2193" s="36">
        <v>22.799999</v>
      </c>
      <c r="D2193" s="36">
        <v>22.530000999999999</v>
      </c>
      <c r="E2193" s="36">
        <v>22.75</v>
      </c>
      <c r="F2193" s="36">
        <v>22.75</v>
      </c>
      <c r="G2193" s="36">
        <v>23600</v>
      </c>
    </row>
    <row r="2194" spans="1:7" x14ac:dyDescent="0.25">
      <c r="A2194" s="37">
        <v>43728</v>
      </c>
      <c r="B2194" s="36">
        <v>22.639999</v>
      </c>
      <c r="C2194" s="36">
        <v>23.379999000000002</v>
      </c>
      <c r="D2194" s="36">
        <v>22.639999</v>
      </c>
      <c r="E2194" s="36">
        <v>23.379999000000002</v>
      </c>
      <c r="F2194" s="36">
        <v>23.379999000000002</v>
      </c>
      <c r="G2194" s="36">
        <v>17300</v>
      </c>
    </row>
    <row r="2195" spans="1:7" x14ac:dyDescent="0.25">
      <c r="A2195" s="37">
        <v>43731</v>
      </c>
      <c r="B2195" s="36">
        <v>23.780000999999999</v>
      </c>
      <c r="C2195" s="36">
        <v>23.780000999999999</v>
      </c>
      <c r="D2195" s="36">
        <v>23.200001</v>
      </c>
      <c r="E2195" s="36">
        <v>23.41</v>
      </c>
      <c r="F2195" s="36">
        <v>23.41</v>
      </c>
      <c r="G2195" s="36">
        <v>54800</v>
      </c>
    </row>
    <row r="2196" spans="1:7" x14ac:dyDescent="0.25">
      <c r="A2196" s="37">
        <v>43732</v>
      </c>
      <c r="B2196" s="36">
        <v>23.299999</v>
      </c>
      <c r="C2196" s="36">
        <v>23.84</v>
      </c>
      <c r="D2196" s="36">
        <v>23.07</v>
      </c>
      <c r="E2196" s="36">
        <v>23.719999000000001</v>
      </c>
      <c r="F2196" s="36">
        <v>23.719999000000001</v>
      </c>
      <c r="G2196" s="36">
        <v>191400</v>
      </c>
    </row>
    <row r="2197" spans="1:7" x14ac:dyDescent="0.25">
      <c r="A2197" s="37">
        <v>43733</v>
      </c>
      <c r="B2197" s="36">
        <v>23.620000999999998</v>
      </c>
      <c r="C2197" s="36">
        <v>23.99</v>
      </c>
      <c r="D2197" s="36">
        <v>23.530000999999999</v>
      </c>
      <c r="E2197" s="36">
        <v>23.530000999999999</v>
      </c>
      <c r="F2197" s="36">
        <v>23.530000999999999</v>
      </c>
      <c r="G2197" s="36">
        <v>27000</v>
      </c>
    </row>
    <row r="2198" spans="1:7" x14ac:dyDescent="0.25">
      <c r="A2198" s="37">
        <v>43734</v>
      </c>
      <c r="B2198" s="36">
        <v>23.58</v>
      </c>
      <c r="C2198" s="36">
        <v>23.780000999999999</v>
      </c>
      <c r="D2198" s="36">
        <v>23.549999</v>
      </c>
      <c r="E2198" s="36">
        <v>23.719999000000001</v>
      </c>
      <c r="F2198" s="36">
        <v>23.719999000000001</v>
      </c>
      <c r="G2198" s="36">
        <v>40700</v>
      </c>
    </row>
    <row r="2199" spans="1:7" x14ac:dyDescent="0.25">
      <c r="A2199" s="37">
        <v>43735</v>
      </c>
      <c r="B2199" s="36">
        <v>23.59</v>
      </c>
      <c r="C2199" s="36">
        <v>24.16</v>
      </c>
      <c r="D2199" s="36">
        <v>23.459999</v>
      </c>
      <c r="E2199" s="36">
        <v>23.9</v>
      </c>
      <c r="F2199" s="36">
        <v>23.9</v>
      </c>
      <c r="G2199" s="36">
        <v>31100</v>
      </c>
    </row>
    <row r="2200" spans="1:7" x14ac:dyDescent="0.25">
      <c r="A2200" s="37">
        <v>43738</v>
      </c>
      <c r="B2200" s="36">
        <v>23.65</v>
      </c>
      <c r="C2200" s="36">
        <v>23.77</v>
      </c>
      <c r="D2200" s="36">
        <v>23.469999000000001</v>
      </c>
      <c r="E2200" s="36">
        <v>23.67</v>
      </c>
      <c r="F2200" s="36">
        <v>23.67</v>
      </c>
      <c r="G2200" s="36">
        <v>25400</v>
      </c>
    </row>
    <row r="2201" spans="1:7" x14ac:dyDescent="0.25">
      <c r="A2201" s="37">
        <v>43739</v>
      </c>
      <c r="B2201" s="36">
        <v>23.67</v>
      </c>
      <c r="C2201" s="36">
        <v>24.190000999999999</v>
      </c>
      <c r="D2201" s="36">
        <v>23.370000999999998</v>
      </c>
      <c r="E2201" s="36">
        <v>24.120000999999998</v>
      </c>
      <c r="F2201" s="36">
        <v>24.120000999999998</v>
      </c>
      <c r="G2201" s="36">
        <v>30100</v>
      </c>
    </row>
    <row r="2202" spans="1:7" x14ac:dyDescent="0.25">
      <c r="A2202" s="37">
        <v>43740</v>
      </c>
      <c r="B2202" s="36">
        <v>24.15</v>
      </c>
      <c r="C2202" s="36">
        <v>24.889999</v>
      </c>
      <c r="D2202" s="36">
        <v>24.15</v>
      </c>
      <c r="E2202" s="36">
        <v>24.76</v>
      </c>
      <c r="F2202" s="36">
        <v>24.76</v>
      </c>
      <c r="G2202" s="36">
        <v>331800</v>
      </c>
    </row>
    <row r="2203" spans="1:7" x14ac:dyDescent="0.25">
      <c r="A2203" s="37">
        <v>43741</v>
      </c>
      <c r="B2203" s="36">
        <v>24.91</v>
      </c>
      <c r="C2203" s="36">
        <v>25.27</v>
      </c>
      <c r="D2203" s="36">
        <v>24.5</v>
      </c>
      <c r="E2203" s="36">
        <v>24.52</v>
      </c>
      <c r="F2203" s="36">
        <v>24.52</v>
      </c>
      <c r="G2203" s="36">
        <v>162300</v>
      </c>
    </row>
    <row r="2204" spans="1:7" x14ac:dyDescent="0.25">
      <c r="A2204" s="37">
        <v>43742</v>
      </c>
      <c r="B2204" s="36">
        <v>24.52</v>
      </c>
      <c r="C2204" s="36">
        <v>24.52</v>
      </c>
      <c r="D2204" s="36">
        <v>23.889999</v>
      </c>
      <c r="E2204" s="36">
        <v>23.940000999999999</v>
      </c>
      <c r="F2204" s="36">
        <v>23.940000999999999</v>
      </c>
      <c r="G2204" s="36">
        <v>21600</v>
      </c>
    </row>
    <row r="2205" spans="1:7" x14ac:dyDescent="0.25">
      <c r="A2205" s="37">
        <v>43745</v>
      </c>
      <c r="B2205" s="36">
        <v>24</v>
      </c>
      <c r="C2205" s="36">
        <v>24.1</v>
      </c>
      <c r="D2205" s="36">
        <v>23.75</v>
      </c>
      <c r="E2205" s="36">
        <v>23.91</v>
      </c>
      <c r="F2205" s="36">
        <v>23.91</v>
      </c>
      <c r="G2205" s="36">
        <v>34600</v>
      </c>
    </row>
    <row r="2206" spans="1:7" x14ac:dyDescent="0.25">
      <c r="A2206" s="37">
        <v>43746</v>
      </c>
      <c r="B2206" s="36">
        <v>24.360001</v>
      </c>
      <c r="C2206" s="36">
        <v>24.860001</v>
      </c>
      <c r="D2206" s="36">
        <v>24.25</v>
      </c>
      <c r="E2206" s="36">
        <v>24.82</v>
      </c>
      <c r="F2206" s="36">
        <v>24.82</v>
      </c>
      <c r="G2206" s="36">
        <v>89600</v>
      </c>
    </row>
    <row r="2207" spans="1:7" x14ac:dyDescent="0.25">
      <c r="A2207" s="37">
        <v>43747</v>
      </c>
      <c r="B2207" s="36">
        <v>24.5</v>
      </c>
      <c r="C2207" s="36">
        <v>24.700001</v>
      </c>
      <c r="D2207" s="36">
        <v>24.280000999999999</v>
      </c>
      <c r="E2207" s="36">
        <v>24.549999</v>
      </c>
      <c r="F2207" s="36">
        <v>24.549999</v>
      </c>
      <c r="G2207" s="36">
        <v>10000</v>
      </c>
    </row>
    <row r="2208" spans="1:7" x14ac:dyDescent="0.25">
      <c r="A2208" s="37">
        <v>43748</v>
      </c>
      <c r="B2208" s="36">
        <v>24.559999000000001</v>
      </c>
      <c r="C2208" s="36">
        <v>24.559999000000001</v>
      </c>
      <c r="D2208" s="36">
        <v>24.16</v>
      </c>
      <c r="E2208" s="36">
        <v>24.190000999999999</v>
      </c>
      <c r="F2208" s="36">
        <v>24.190000999999999</v>
      </c>
      <c r="G2208" s="36">
        <v>9900</v>
      </c>
    </row>
    <row r="2209" spans="1:7" x14ac:dyDescent="0.25">
      <c r="A2209" s="37">
        <v>43749</v>
      </c>
      <c r="B2209" s="36">
        <v>23.66</v>
      </c>
      <c r="C2209" s="36">
        <v>23.790001</v>
      </c>
      <c r="D2209" s="36">
        <v>23.41</v>
      </c>
      <c r="E2209" s="36">
        <v>23.66</v>
      </c>
      <c r="F2209" s="36">
        <v>23.66</v>
      </c>
      <c r="G2209" s="36">
        <v>84500</v>
      </c>
    </row>
    <row r="2210" spans="1:7" x14ac:dyDescent="0.25">
      <c r="A2210" s="37">
        <v>43752</v>
      </c>
      <c r="B2210" s="36">
        <v>23.59</v>
      </c>
      <c r="C2210" s="36">
        <v>23.639999</v>
      </c>
      <c r="D2210" s="36">
        <v>23.41</v>
      </c>
      <c r="E2210" s="36">
        <v>23.41</v>
      </c>
      <c r="F2210" s="36">
        <v>23.41</v>
      </c>
      <c r="G2210" s="36">
        <v>126800</v>
      </c>
    </row>
    <row r="2211" spans="1:7" x14ac:dyDescent="0.25">
      <c r="A2211" s="37">
        <v>43753</v>
      </c>
      <c r="B2211" s="36">
        <v>23.33</v>
      </c>
      <c r="C2211" s="36">
        <v>23.33</v>
      </c>
      <c r="D2211" s="36">
        <v>22.950001</v>
      </c>
      <c r="E2211" s="36">
        <v>23.17</v>
      </c>
      <c r="F2211" s="36">
        <v>23.17</v>
      </c>
      <c r="G2211" s="36">
        <v>225600</v>
      </c>
    </row>
    <row r="2212" spans="1:7" x14ac:dyDescent="0.25">
      <c r="A2212" s="37">
        <v>43754</v>
      </c>
      <c r="B2212" s="36">
        <v>23.290001</v>
      </c>
      <c r="C2212" s="36">
        <v>23.309999000000001</v>
      </c>
      <c r="D2212" s="36">
        <v>23.120000999999998</v>
      </c>
      <c r="E2212" s="36">
        <v>23.18</v>
      </c>
      <c r="F2212" s="36">
        <v>23.18</v>
      </c>
      <c r="G2212" s="36">
        <v>12100</v>
      </c>
    </row>
    <row r="2213" spans="1:7" x14ac:dyDescent="0.25">
      <c r="A2213" s="37">
        <v>43755</v>
      </c>
      <c r="B2213" s="36">
        <v>23.030000999999999</v>
      </c>
      <c r="C2213" s="36">
        <v>23.09</v>
      </c>
      <c r="D2213" s="36">
        <v>22.879999000000002</v>
      </c>
      <c r="E2213" s="36">
        <v>22.959999</v>
      </c>
      <c r="F2213" s="36">
        <v>22.959999</v>
      </c>
      <c r="G2213" s="36">
        <v>15100</v>
      </c>
    </row>
    <row r="2214" spans="1:7" x14ac:dyDescent="0.25">
      <c r="A2214" s="37">
        <v>43756</v>
      </c>
      <c r="B2214" s="36">
        <v>23.120000999999998</v>
      </c>
      <c r="C2214" s="36">
        <v>23.299999</v>
      </c>
      <c r="D2214" s="36">
        <v>22.85</v>
      </c>
      <c r="E2214" s="36">
        <v>23.290001</v>
      </c>
      <c r="F2214" s="36">
        <v>23.290001</v>
      </c>
      <c r="G2214" s="36">
        <v>37500</v>
      </c>
    </row>
    <row r="2215" spans="1:7" x14ac:dyDescent="0.25">
      <c r="A2215" s="37">
        <v>43759</v>
      </c>
      <c r="B2215" s="36">
        <v>23.33</v>
      </c>
      <c r="C2215" s="36">
        <v>23.33</v>
      </c>
      <c r="D2215" s="36">
        <v>22.870000999999998</v>
      </c>
      <c r="E2215" s="36">
        <v>22.91</v>
      </c>
      <c r="F2215" s="36">
        <v>22.91</v>
      </c>
      <c r="G2215" s="36">
        <v>16700</v>
      </c>
    </row>
    <row r="2216" spans="1:7" x14ac:dyDescent="0.25">
      <c r="A2216" s="37">
        <v>43760</v>
      </c>
      <c r="B2216" s="36">
        <v>22.82</v>
      </c>
      <c r="C2216" s="36">
        <v>23.02</v>
      </c>
      <c r="D2216" s="36">
        <v>22.719999000000001</v>
      </c>
      <c r="E2216" s="36">
        <v>22.98</v>
      </c>
      <c r="F2216" s="36">
        <v>22.98</v>
      </c>
      <c r="G2216" s="36">
        <v>104900</v>
      </c>
    </row>
    <row r="2217" spans="1:7" x14ac:dyDescent="0.25">
      <c r="A2217" s="37">
        <v>43761</v>
      </c>
      <c r="B2217" s="36">
        <v>23.049999</v>
      </c>
      <c r="C2217" s="36">
        <v>23.129999000000002</v>
      </c>
      <c r="D2217" s="36">
        <v>22.93</v>
      </c>
      <c r="E2217" s="36">
        <v>22.950001</v>
      </c>
      <c r="F2217" s="36">
        <v>22.950001</v>
      </c>
      <c r="G2217" s="36">
        <v>39600</v>
      </c>
    </row>
    <row r="2218" spans="1:7" x14ac:dyDescent="0.25">
      <c r="A2218" s="37">
        <v>43762</v>
      </c>
      <c r="B2218" s="36">
        <v>22.93</v>
      </c>
      <c r="C2218" s="36">
        <v>22.969999000000001</v>
      </c>
      <c r="D2218" s="36">
        <v>22.84</v>
      </c>
      <c r="E2218" s="36">
        <v>22.870000999999998</v>
      </c>
      <c r="F2218" s="36">
        <v>22.870000999999998</v>
      </c>
      <c r="G2218" s="36">
        <v>10100</v>
      </c>
    </row>
    <row r="2219" spans="1:7" x14ac:dyDescent="0.25">
      <c r="A2219" s="37">
        <v>43763</v>
      </c>
      <c r="B2219" s="36">
        <v>22.93</v>
      </c>
      <c r="C2219" s="36">
        <v>22.940000999999999</v>
      </c>
      <c r="D2219" s="36">
        <v>22.559999000000001</v>
      </c>
      <c r="E2219" s="36">
        <v>22.559999000000001</v>
      </c>
      <c r="F2219" s="36">
        <v>22.559999000000001</v>
      </c>
      <c r="G2219" s="36">
        <v>14600</v>
      </c>
    </row>
    <row r="2220" spans="1:7" x14ac:dyDescent="0.25">
      <c r="A2220" s="37">
        <v>43766</v>
      </c>
      <c r="B2220" s="36">
        <v>22.559999000000001</v>
      </c>
      <c r="C2220" s="36">
        <v>22.700001</v>
      </c>
      <c r="D2220" s="36">
        <v>22.549999</v>
      </c>
      <c r="E2220" s="36">
        <v>22.639999</v>
      </c>
      <c r="F2220" s="36">
        <v>22.639999</v>
      </c>
      <c r="G2220" s="36">
        <v>58200</v>
      </c>
    </row>
    <row r="2221" spans="1:7" x14ac:dyDescent="0.25">
      <c r="A2221" s="37">
        <v>43767</v>
      </c>
      <c r="B2221" s="36">
        <v>22.67</v>
      </c>
      <c r="C2221" s="36">
        <v>22.84</v>
      </c>
      <c r="D2221" s="36">
        <v>22.639999</v>
      </c>
      <c r="E2221" s="36">
        <v>22.790001</v>
      </c>
      <c r="F2221" s="36">
        <v>22.790001</v>
      </c>
      <c r="G2221" s="36">
        <v>15800</v>
      </c>
    </row>
    <row r="2222" spans="1:7" x14ac:dyDescent="0.25">
      <c r="A2222" s="37">
        <v>43768</v>
      </c>
      <c r="B2222" s="36">
        <v>22.99</v>
      </c>
      <c r="C2222" s="36">
        <v>22.99</v>
      </c>
      <c r="D2222" s="36">
        <v>22.559999000000001</v>
      </c>
      <c r="E2222" s="36">
        <v>22.66</v>
      </c>
      <c r="F2222" s="36">
        <v>22.66</v>
      </c>
      <c r="G2222" s="36">
        <v>16400</v>
      </c>
    </row>
    <row r="2223" spans="1:7" x14ac:dyDescent="0.25">
      <c r="A2223" s="37">
        <v>43769</v>
      </c>
      <c r="B2223" s="36">
        <v>22.719999000000001</v>
      </c>
      <c r="C2223" s="36">
        <v>22.870000999999998</v>
      </c>
      <c r="D2223" s="36">
        <v>22.6</v>
      </c>
      <c r="E2223" s="36">
        <v>22.83</v>
      </c>
      <c r="F2223" s="36">
        <v>22.83</v>
      </c>
      <c r="G2223" s="36">
        <v>22200</v>
      </c>
    </row>
    <row r="2224" spans="1:7" x14ac:dyDescent="0.25">
      <c r="A2224" s="37">
        <v>43770</v>
      </c>
      <c r="B2224" s="36">
        <v>22.48</v>
      </c>
      <c r="C2224" s="36">
        <v>22.48</v>
      </c>
      <c r="D2224" s="36">
        <v>22.33</v>
      </c>
      <c r="E2224" s="36">
        <v>22.440000999999999</v>
      </c>
      <c r="F2224" s="36">
        <v>22.440000999999999</v>
      </c>
      <c r="G2224" s="36">
        <v>148800</v>
      </c>
    </row>
    <row r="2225" spans="1:7" x14ac:dyDescent="0.25">
      <c r="A2225" s="37">
        <v>43773</v>
      </c>
      <c r="B2225" s="36">
        <v>22.27</v>
      </c>
      <c r="C2225" s="36">
        <v>22.4</v>
      </c>
      <c r="D2225" s="36">
        <v>22.219999000000001</v>
      </c>
      <c r="E2225" s="36">
        <v>22.33</v>
      </c>
      <c r="F2225" s="36">
        <v>22.33</v>
      </c>
      <c r="G2225" s="36">
        <v>15300</v>
      </c>
    </row>
    <row r="2226" spans="1:7" x14ac:dyDescent="0.25">
      <c r="A2226" s="37">
        <v>43774</v>
      </c>
      <c r="B2226" s="36">
        <v>22.200001</v>
      </c>
      <c r="C2226" s="36">
        <v>22.58</v>
      </c>
      <c r="D2226" s="36">
        <v>22.200001</v>
      </c>
      <c r="E2226" s="36">
        <v>22.540001</v>
      </c>
      <c r="F2226" s="36">
        <v>22.540001</v>
      </c>
      <c r="G2226" s="36">
        <v>33500</v>
      </c>
    </row>
    <row r="2227" spans="1:7" x14ac:dyDescent="0.25">
      <c r="A2227" s="37">
        <v>43775</v>
      </c>
      <c r="B2227" s="36">
        <v>22.709999</v>
      </c>
      <c r="C2227" s="36">
        <v>22.82</v>
      </c>
      <c r="D2227" s="36">
        <v>22.629999000000002</v>
      </c>
      <c r="E2227" s="36">
        <v>22.719999000000001</v>
      </c>
      <c r="F2227" s="36">
        <v>22.719999000000001</v>
      </c>
      <c r="G2227" s="36">
        <v>16000</v>
      </c>
    </row>
    <row r="2228" spans="1:7" x14ac:dyDescent="0.25">
      <c r="A2228" s="37">
        <v>43776</v>
      </c>
      <c r="B2228" s="36">
        <v>22.629999000000002</v>
      </c>
      <c r="C2228" s="36">
        <v>22.76</v>
      </c>
      <c r="D2228" s="36">
        <v>22.559999000000001</v>
      </c>
      <c r="E2228" s="36">
        <v>22.67</v>
      </c>
      <c r="F2228" s="36">
        <v>22.67</v>
      </c>
      <c r="G2228" s="36">
        <v>21200</v>
      </c>
    </row>
    <row r="2229" spans="1:7" x14ac:dyDescent="0.25">
      <c r="A2229" s="37">
        <v>43777</v>
      </c>
      <c r="B2229" s="36">
        <v>22.65</v>
      </c>
      <c r="C2229" s="36">
        <v>22.67</v>
      </c>
      <c r="D2229" s="36">
        <v>22.49</v>
      </c>
      <c r="E2229" s="36">
        <v>22.51</v>
      </c>
      <c r="F2229" s="36">
        <v>22.51</v>
      </c>
      <c r="G2229" s="36">
        <v>12500</v>
      </c>
    </row>
    <row r="2230" spans="1:7" x14ac:dyDescent="0.25">
      <c r="A2230" s="37">
        <v>43780</v>
      </c>
      <c r="B2230" s="36">
        <v>22.809999000000001</v>
      </c>
      <c r="C2230" s="36">
        <v>22.82</v>
      </c>
      <c r="D2230" s="36">
        <v>22.450001</v>
      </c>
      <c r="E2230" s="36">
        <v>22.5</v>
      </c>
      <c r="F2230" s="36">
        <v>22.5</v>
      </c>
      <c r="G2230" s="36">
        <v>13700</v>
      </c>
    </row>
    <row r="2231" spans="1:7" x14ac:dyDescent="0.25">
      <c r="A2231" s="37">
        <v>43781</v>
      </c>
      <c r="B2231" s="36">
        <v>22.48</v>
      </c>
      <c r="C2231" s="36">
        <v>22.48</v>
      </c>
      <c r="D2231" s="36">
        <v>22.33</v>
      </c>
      <c r="E2231" s="36">
        <v>22.469999000000001</v>
      </c>
      <c r="F2231" s="36">
        <v>22.469999000000001</v>
      </c>
      <c r="G2231" s="36">
        <v>10900</v>
      </c>
    </row>
    <row r="2232" spans="1:7" x14ac:dyDescent="0.25">
      <c r="A2232" s="37">
        <v>43782</v>
      </c>
      <c r="B2232" s="36">
        <v>22.73</v>
      </c>
      <c r="C2232" s="36">
        <v>22.73</v>
      </c>
      <c r="D2232" s="36">
        <v>22.32</v>
      </c>
      <c r="E2232" s="36">
        <v>22.52</v>
      </c>
      <c r="F2232" s="36">
        <v>22.52</v>
      </c>
      <c r="G2232" s="36">
        <v>14900</v>
      </c>
    </row>
    <row r="2233" spans="1:7" x14ac:dyDescent="0.25">
      <c r="A2233" s="37">
        <v>43783</v>
      </c>
      <c r="B2233" s="36">
        <v>22.48</v>
      </c>
      <c r="C2233" s="36">
        <v>22.65</v>
      </c>
      <c r="D2233" s="36">
        <v>22.35</v>
      </c>
      <c r="E2233" s="36">
        <v>22.379999000000002</v>
      </c>
      <c r="F2233" s="36">
        <v>22.379999000000002</v>
      </c>
      <c r="G2233" s="36">
        <v>76200</v>
      </c>
    </row>
    <row r="2234" spans="1:7" x14ac:dyDescent="0.25">
      <c r="A2234" s="37">
        <v>43784</v>
      </c>
      <c r="B2234" s="36">
        <v>22.18</v>
      </c>
      <c r="C2234" s="36">
        <v>22.18</v>
      </c>
      <c r="D2234" s="36">
        <v>22.030000999999999</v>
      </c>
      <c r="E2234" s="36">
        <v>22.09</v>
      </c>
      <c r="F2234" s="36">
        <v>22.09</v>
      </c>
      <c r="G2234" s="36">
        <v>17600</v>
      </c>
    </row>
    <row r="2235" spans="1:7" x14ac:dyDescent="0.25">
      <c r="A2235" s="37">
        <v>43787</v>
      </c>
      <c r="B2235" s="36">
        <v>22.219999000000001</v>
      </c>
      <c r="C2235" s="36">
        <v>22.299999</v>
      </c>
      <c r="D2235" s="36">
        <v>22.040001</v>
      </c>
      <c r="E2235" s="36">
        <v>22.139999</v>
      </c>
      <c r="F2235" s="36">
        <v>22.139999</v>
      </c>
      <c r="G2235" s="36">
        <v>70900</v>
      </c>
    </row>
    <row r="2236" spans="1:7" x14ac:dyDescent="0.25">
      <c r="A2236" s="37">
        <v>43788</v>
      </c>
      <c r="B2236" s="36">
        <v>22</v>
      </c>
      <c r="C2236" s="36">
        <v>22.26</v>
      </c>
      <c r="D2236" s="36">
        <v>21.99</v>
      </c>
      <c r="E2236" s="36">
        <v>22.26</v>
      </c>
      <c r="F2236" s="36">
        <v>22.26</v>
      </c>
      <c r="G2236" s="36">
        <v>24700</v>
      </c>
    </row>
    <row r="2237" spans="1:7" x14ac:dyDescent="0.25">
      <c r="A2237" s="37">
        <v>43789</v>
      </c>
      <c r="B2237" s="36">
        <v>22.299999</v>
      </c>
      <c r="C2237" s="36">
        <v>22.75</v>
      </c>
      <c r="D2237" s="36">
        <v>22.200001</v>
      </c>
      <c r="E2237" s="36">
        <v>22.51</v>
      </c>
      <c r="F2237" s="36">
        <v>22.51</v>
      </c>
      <c r="G2237" s="36">
        <v>18000</v>
      </c>
    </row>
    <row r="2238" spans="1:7" x14ac:dyDescent="0.25">
      <c r="A2238" s="37">
        <v>43790</v>
      </c>
      <c r="B2238" s="36">
        <v>22.549999</v>
      </c>
      <c r="C2238" s="36">
        <v>22.790001</v>
      </c>
      <c r="D2238" s="36">
        <v>22.549999</v>
      </c>
      <c r="E2238" s="36">
        <v>22.709999</v>
      </c>
      <c r="F2238" s="36">
        <v>22.709999</v>
      </c>
      <c r="G2238" s="36">
        <v>15900</v>
      </c>
    </row>
    <row r="2239" spans="1:7" x14ac:dyDescent="0.25">
      <c r="A2239" s="37">
        <v>43791</v>
      </c>
      <c r="B2239" s="36">
        <v>22.51</v>
      </c>
      <c r="C2239" s="36">
        <v>22.66</v>
      </c>
      <c r="D2239" s="36">
        <v>22.49</v>
      </c>
      <c r="E2239" s="36">
        <v>22.540001</v>
      </c>
      <c r="F2239" s="36">
        <v>22.540001</v>
      </c>
      <c r="G2239" s="36">
        <v>8700</v>
      </c>
    </row>
    <row r="2240" spans="1:7" x14ac:dyDescent="0.25">
      <c r="A2240" s="37">
        <v>43794</v>
      </c>
      <c r="B2240" s="36">
        <v>22.219999000000001</v>
      </c>
      <c r="C2240" s="36">
        <v>22.24</v>
      </c>
      <c r="D2240" s="36">
        <v>22.110001</v>
      </c>
      <c r="E2240" s="36">
        <v>22.129999000000002</v>
      </c>
      <c r="F2240" s="36">
        <v>22.129999000000002</v>
      </c>
      <c r="G2240" s="36">
        <v>26300</v>
      </c>
    </row>
    <row r="2241" spans="1:7" x14ac:dyDescent="0.25">
      <c r="A2241" s="37">
        <v>43795</v>
      </c>
      <c r="B2241" s="36">
        <v>22.02</v>
      </c>
      <c r="C2241" s="36">
        <v>22.030000999999999</v>
      </c>
      <c r="D2241" s="36">
        <v>21.91</v>
      </c>
      <c r="E2241" s="36">
        <v>21.93</v>
      </c>
      <c r="F2241" s="36">
        <v>21.93</v>
      </c>
      <c r="G2241" s="36">
        <v>20500</v>
      </c>
    </row>
    <row r="2242" spans="1:7" x14ac:dyDescent="0.25">
      <c r="A2242" s="37">
        <v>43796</v>
      </c>
      <c r="B2242" s="36">
        <v>21.969999000000001</v>
      </c>
      <c r="C2242" s="36">
        <v>21.969999000000001</v>
      </c>
      <c r="D2242" s="36">
        <v>21.83</v>
      </c>
      <c r="E2242" s="36">
        <v>21.92</v>
      </c>
      <c r="F2242" s="36">
        <v>21.92</v>
      </c>
      <c r="G2242" s="36">
        <v>14400</v>
      </c>
    </row>
    <row r="2243" spans="1:7" x14ac:dyDescent="0.25">
      <c r="A2243" s="37">
        <v>43798</v>
      </c>
      <c r="B2243" s="36">
        <v>21.969999000000001</v>
      </c>
      <c r="C2243" s="36">
        <v>22.18</v>
      </c>
      <c r="D2243" s="36">
        <v>21.969999000000001</v>
      </c>
      <c r="E2243" s="36">
        <v>22.110001</v>
      </c>
      <c r="F2243" s="36">
        <v>22.110001</v>
      </c>
      <c r="G2243" s="36">
        <v>9300</v>
      </c>
    </row>
    <row r="2244" spans="1:7" x14ac:dyDescent="0.25">
      <c r="A2244" s="37">
        <v>43801</v>
      </c>
      <c r="B2244" s="36">
        <v>22.139999</v>
      </c>
      <c r="C2244" s="36">
        <v>22.709999</v>
      </c>
      <c r="D2244" s="36">
        <v>22.139999</v>
      </c>
      <c r="E2244" s="36">
        <v>22.68</v>
      </c>
      <c r="F2244" s="36">
        <v>22.68</v>
      </c>
      <c r="G2244" s="36">
        <v>183200</v>
      </c>
    </row>
    <row r="2245" spans="1:7" x14ac:dyDescent="0.25">
      <c r="A2245" s="37">
        <v>43802</v>
      </c>
      <c r="B2245" s="36">
        <v>23.389999</v>
      </c>
      <c r="C2245" s="36">
        <v>23.389999</v>
      </c>
      <c r="D2245" s="36">
        <v>22.950001</v>
      </c>
      <c r="E2245" s="36">
        <v>22.950001</v>
      </c>
      <c r="F2245" s="36">
        <v>22.950001</v>
      </c>
      <c r="G2245" s="36">
        <v>112400</v>
      </c>
    </row>
    <row r="2246" spans="1:7" x14ac:dyDescent="0.25">
      <c r="A2246" s="37">
        <v>43803</v>
      </c>
      <c r="B2246" s="36">
        <v>22.790001</v>
      </c>
      <c r="C2246" s="36">
        <v>22.790001</v>
      </c>
      <c r="D2246" s="36">
        <v>22.58</v>
      </c>
      <c r="E2246" s="36">
        <v>22.709999</v>
      </c>
      <c r="F2246" s="36">
        <v>22.709999</v>
      </c>
      <c r="G2246" s="36">
        <v>19600</v>
      </c>
    </row>
    <row r="2247" spans="1:7" x14ac:dyDescent="0.25">
      <c r="A2247" s="37">
        <v>43804</v>
      </c>
      <c r="B2247" s="36">
        <v>22.57</v>
      </c>
      <c r="C2247" s="36">
        <v>22.73</v>
      </c>
      <c r="D2247" s="36">
        <v>22.57</v>
      </c>
      <c r="E2247" s="36">
        <v>22.65</v>
      </c>
      <c r="F2247" s="36">
        <v>22.65</v>
      </c>
      <c r="G2247" s="36">
        <v>19200</v>
      </c>
    </row>
    <row r="2248" spans="1:7" x14ac:dyDescent="0.25">
      <c r="A2248" s="37">
        <v>43805</v>
      </c>
      <c r="B2248" s="36">
        <v>22.35</v>
      </c>
      <c r="C2248" s="36">
        <v>22.4</v>
      </c>
      <c r="D2248" s="36">
        <v>22.08</v>
      </c>
      <c r="E2248" s="36">
        <v>22.18</v>
      </c>
      <c r="F2248" s="36">
        <v>22.18</v>
      </c>
      <c r="G2248" s="36">
        <v>21900</v>
      </c>
    </row>
    <row r="2249" spans="1:7" x14ac:dyDescent="0.25">
      <c r="A2249" s="37">
        <v>43808</v>
      </c>
      <c r="B2249" s="36">
        <v>22.18</v>
      </c>
      <c r="C2249" s="36">
        <v>22.52</v>
      </c>
      <c r="D2249" s="36">
        <v>22.18</v>
      </c>
      <c r="E2249" s="36">
        <v>22.5</v>
      </c>
      <c r="F2249" s="36">
        <v>22.5</v>
      </c>
      <c r="G2249" s="36">
        <v>24500</v>
      </c>
    </row>
    <row r="2250" spans="1:7" x14ac:dyDescent="0.25">
      <c r="A2250" s="37">
        <v>43809</v>
      </c>
      <c r="B2250" s="36">
        <v>22.389999</v>
      </c>
      <c r="C2250" s="36">
        <v>22.690000999999999</v>
      </c>
      <c r="D2250" s="36">
        <v>22.360001</v>
      </c>
      <c r="E2250" s="36">
        <v>22.690000999999999</v>
      </c>
      <c r="F2250" s="36">
        <v>22.690000999999999</v>
      </c>
      <c r="G2250" s="36">
        <v>24900</v>
      </c>
    </row>
    <row r="2251" spans="1:7" x14ac:dyDescent="0.25">
      <c r="A2251" s="37">
        <v>43810</v>
      </c>
      <c r="B2251" s="36">
        <v>22.57</v>
      </c>
      <c r="C2251" s="36">
        <v>22.57</v>
      </c>
      <c r="D2251" s="36">
        <v>22.23</v>
      </c>
      <c r="E2251" s="36">
        <v>22.299999</v>
      </c>
      <c r="F2251" s="36">
        <v>22.299999</v>
      </c>
      <c r="G2251" s="36">
        <v>14100</v>
      </c>
    </row>
    <row r="2252" spans="1:7" x14ac:dyDescent="0.25">
      <c r="A2252" s="37">
        <v>43811</v>
      </c>
      <c r="B2252" s="36">
        <v>22.299999</v>
      </c>
      <c r="C2252" s="36">
        <v>22.360001</v>
      </c>
      <c r="D2252" s="36">
        <v>21.799999</v>
      </c>
      <c r="E2252" s="36">
        <v>21.83</v>
      </c>
      <c r="F2252" s="36">
        <v>21.83</v>
      </c>
      <c r="G2252" s="36">
        <v>22600</v>
      </c>
    </row>
    <row r="2253" spans="1:7" x14ac:dyDescent="0.25">
      <c r="A2253" s="37">
        <v>43812</v>
      </c>
      <c r="B2253" s="36">
        <v>21.75</v>
      </c>
      <c r="C2253" s="36">
        <v>21.940000999999999</v>
      </c>
      <c r="D2253" s="36">
        <v>21.32</v>
      </c>
      <c r="E2253" s="36">
        <v>21.32</v>
      </c>
      <c r="F2253" s="36">
        <v>21.32</v>
      </c>
      <c r="G2253" s="36">
        <v>25800</v>
      </c>
    </row>
    <row r="2254" spans="1:7" x14ac:dyDescent="0.25">
      <c r="A2254" s="37">
        <v>43815</v>
      </c>
      <c r="B2254" s="36">
        <v>21.030000999999999</v>
      </c>
      <c r="C2254" s="36">
        <v>21.16</v>
      </c>
      <c r="D2254" s="36">
        <v>21.02</v>
      </c>
      <c r="E2254" s="36">
        <v>21.09</v>
      </c>
      <c r="F2254" s="36">
        <v>21.09</v>
      </c>
      <c r="G2254" s="36">
        <v>69600</v>
      </c>
    </row>
    <row r="2255" spans="1:7" x14ac:dyDescent="0.25">
      <c r="A2255" s="37">
        <v>43816</v>
      </c>
      <c r="B2255" s="36">
        <v>21.17</v>
      </c>
      <c r="C2255" s="36">
        <v>21.370000999999998</v>
      </c>
      <c r="D2255" s="36">
        <v>21.17</v>
      </c>
      <c r="E2255" s="36">
        <v>21.299999</v>
      </c>
      <c r="F2255" s="36">
        <v>21.299999</v>
      </c>
      <c r="G2255" s="36">
        <v>75100</v>
      </c>
    </row>
    <row r="2256" spans="1:7" x14ac:dyDescent="0.25">
      <c r="A2256" s="37">
        <v>43817</v>
      </c>
      <c r="B2256" s="36">
        <v>21.209999</v>
      </c>
      <c r="C2256" s="36">
        <v>21.33</v>
      </c>
      <c r="D2256" s="36">
        <v>21.110001</v>
      </c>
      <c r="E2256" s="36">
        <v>21.33</v>
      </c>
      <c r="F2256" s="36">
        <v>21.33</v>
      </c>
      <c r="G2256" s="36">
        <v>41900</v>
      </c>
    </row>
    <row r="2257" spans="1:7" x14ac:dyDescent="0.25">
      <c r="A2257" s="37">
        <v>43818</v>
      </c>
      <c r="B2257" s="36">
        <v>21.26</v>
      </c>
      <c r="C2257" s="36">
        <v>21.26</v>
      </c>
      <c r="D2257" s="36">
        <v>21.059999000000001</v>
      </c>
      <c r="E2257" s="36">
        <v>21.08</v>
      </c>
      <c r="F2257" s="36">
        <v>21.08</v>
      </c>
      <c r="G2257" s="36">
        <v>18500</v>
      </c>
    </row>
    <row r="2258" spans="1:7" x14ac:dyDescent="0.25">
      <c r="A2258" s="37">
        <v>43819</v>
      </c>
      <c r="B2258" s="36">
        <v>21</v>
      </c>
      <c r="C2258" s="36">
        <v>21.049999</v>
      </c>
      <c r="D2258" s="36">
        <v>20.889999</v>
      </c>
      <c r="E2258" s="36">
        <v>21.01</v>
      </c>
      <c r="F2258" s="36">
        <v>21.01</v>
      </c>
      <c r="G2258" s="36">
        <v>36800</v>
      </c>
    </row>
    <row r="2259" spans="1:7" x14ac:dyDescent="0.25">
      <c r="A2259" s="37">
        <v>43822</v>
      </c>
      <c r="B2259" s="36">
        <v>21</v>
      </c>
      <c r="C2259" s="36">
        <v>21.120000999999998</v>
      </c>
      <c r="D2259" s="36">
        <v>20.950001</v>
      </c>
      <c r="E2259" s="36">
        <v>21.110001</v>
      </c>
      <c r="F2259" s="36">
        <v>21.110001</v>
      </c>
      <c r="G2259" s="36">
        <v>95700</v>
      </c>
    </row>
    <row r="2260" spans="1:7" x14ac:dyDescent="0.25">
      <c r="A2260" s="37">
        <v>43823</v>
      </c>
      <c r="B2260" s="36">
        <v>21.17</v>
      </c>
      <c r="C2260" s="36">
        <v>21.190000999999999</v>
      </c>
      <c r="D2260" s="36">
        <v>21.08</v>
      </c>
      <c r="E2260" s="36">
        <v>21.08</v>
      </c>
      <c r="F2260" s="36">
        <v>21.08</v>
      </c>
      <c r="G2260" s="36">
        <v>118500</v>
      </c>
    </row>
    <row r="2261" spans="1:7" x14ac:dyDescent="0.25">
      <c r="A2261" s="37">
        <v>43825</v>
      </c>
      <c r="B2261" s="36">
        <v>20.959999</v>
      </c>
      <c r="C2261" s="36">
        <v>21.110001</v>
      </c>
      <c r="D2261" s="36">
        <v>20.950001</v>
      </c>
      <c r="E2261" s="36">
        <v>21.02</v>
      </c>
      <c r="F2261" s="36">
        <v>21.02</v>
      </c>
      <c r="G2261" s="36">
        <v>36800</v>
      </c>
    </row>
    <row r="2262" spans="1:7" x14ac:dyDescent="0.25">
      <c r="A2262" s="37">
        <v>43826</v>
      </c>
      <c r="B2262" s="36">
        <v>21.139999</v>
      </c>
      <c r="C2262" s="36">
        <v>21.34</v>
      </c>
      <c r="D2262" s="36">
        <v>21.09</v>
      </c>
      <c r="E2262" s="36">
        <v>21.280000999999999</v>
      </c>
      <c r="F2262" s="36">
        <v>21.280000999999999</v>
      </c>
      <c r="G2262" s="36">
        <v>53100</v>
      </c>
    </row>
    <row r="2263" spans="1:7" x14ac:dyDescent="0.25">
      <c r="A2263" s="37">
        <v>43829</v>
      </c>
      <c r="B2263" s="36">
        <v>21.33</v>
      </c>
      <c r="C2263" s="36">
        <v>21.780000999999999</v>
      </c>
      <c r="D2263" s="36">
        <v>21.33</v>
      </c>
      <c r="E2263" s="36">
        <v>21.75</v>
      </c>
      <c r="F2263" s="36">
        <v>21.75</v>
      </c>
      <c r="G2263" s="36">
        <v>83200</v>
      </c>
    </row>
    <row r="2264" spans="1:7" x14ac:dyDescent="0.25">
      <c r="A2264" s="37">
        <v>43830</v>
      </c>
      <c r="B2264" s="36">
        <v>21.75</v>
      </c>
      <c r="C2264" s="36">
        <v>21.799999</v>
      </c>
      <c r="D2264" s="36">
        <v>21.290001</v>
      </c>
      <c r="E2264" s="36">
        <v>21.290001</v>
      </c>
      <c r="F2264" s="36">
        <v>21.290001</v>
      </c>
      <c r="G2264" s="36">
        <v>22900</v>
      </c>
    </row>
    <row r="2265" spans="1:7" x14ac:dyDescent="0.25">
      <c r="A2265" s="37">
        <v>43832</v>
      </c>
      <c r="B2265" s="36">
        <v>21.139999</v>
      </c>
      <c r="C2265" s="36">
        <v>21.139999</v>
      </c>
      <c r="D2265" s="36">
        <v>20.82</v>
      </c>
      <c r="E2265" s="36">
        <v>20.82</v>
      </c>
      <c r="F2265" s="36">
        <v>20.82</v>
      </c>
      <c r="G2265" s="36">
        <v>41900</v>
      </c>
    </row>
    <row r="2266" spans="1:7" x14ac:dyDescent="0.25">
      <c r="A2266" s="37">
        <v>43833</v>
      </c>
      <c r="B2266" s="36">
        <v>21.41</v>
      </c>
      <c r="C2266" s="36">
        <v>21.41</v>
      </c>
      <c r="D2266" s="36">
        <v>21</v>
      </c>
      <c r="E2266" s="36">
        <v>21.190000999999999</v>
      </c>
      <c r="F2266" s="36">
        <v>21.190000999999999</v>
      </c>
      <c r="G2266" s="36">
        <v>60200</v>
      </c>
    </row>
    <row r="2267" spans="1:7" x14ac:dyDescent="0.25">
      <c r="A2267" s="37">
        <v>43836</v>
      </c>
      <c r="B2267" s="36">
        <v>21.41</v>
      </c>
      <c r="C2267" s="36">
        <v>21.41</v>
      </c>
      <c r="D2267" s="36">
        <v>21.07</v>
      </c>
      <c r="E2267" s="36">
        <v>21.1</v>
      </c>
      <c r="F2267" s="36">
        <v>21.1</v>
      </c>
      <c r="G2267" s="36">
        <v>33200</v>
      </c>
    </row>
    <row r="2268" spans="1:7" x14ac:dyDescent="0.25">
      <c r="A2268" s="37">
        <v>43837</v>
      </c>
      <c r="B2268" s="36">
        <v>21.17</v>
      </c>
      <c r="C2268" s="36">
        <v>21.200001</v>
      </c>
      <c r="D2268" s="36">
        <v>20.950001</v>
      </c>
      <c r="E2268" s="36">
        <v>21.040001</v>
      </c>
      <c r="F2268" s="36">
        <v>21.040001</v>
      </c>
      <c r="G2268" s="36">
        <v>25000</v>
      </c>
    </row>
    <row r="2269" spans="1:7" x14ac:dyDescent="0.25">
      <c r="A2269" s="37">
        <v>43838</v>
      </c>
      <c r="B2269" s="36">
        <v>21.1</v>
      </c>
      <c r="C2269" s="36">
        <v>21.1</v>
      </c>
      <c r="D2269" s="36">
        <v>20.639999</v>
      </c>
      <c r="E2269" s="36">
        <v>20.85</v>
      </c>
      <c r="F2269" s="36">
        <v>20.85</v>
      </c>
      <c r="G2269" s="36">
        <v>55600</v>
      </c>
    </row>
    <row r="2270" spans="1:7" x14ac:dyDescent="0.25">
      <c r="A2270" s="37">
        <v>43839</v>
      </c>
      <c r="B2270" s="36">
        <v>20.66</v>
      </c>
      <c r="C2270" s="36">
        <v>20.700001</v>
      </c>
      <c r="D2270" s="36">
        <v>20.450001</v>
      </c>
      <c r="E2270" s="36">
        <v>20.51</v>
      </c>
      <c r="F2270" s="36">
        <v>20.51</v>
      </c>
      <c r="G2270" s="36">
        <v>45400</v>
      </c>
    </row>
    <row r="2271" spans="1:7" x14ac:dyDescent="0.25">
      <c r="A2271" s="37">
        <v>43840</v>
      </c>
      <c r="B2271" s="36">
        <v>20.530000999999999</v>
      </c>
      <c r="C2271" s="36">
        <v>20.540001</v>
      </c>
      <c r="D2271" s="36">
        <v>20.280000999999999</v>
      </c>
      <c r="E2271" s="36">
        <v>20.379999000000002</v>
      </c>
      <c r="F2271" s="36">
        <v>20.379999000000002</v>
      </c>
      <c r="G2271" s="36">
        <v>106100</v>
      </c>
    </row>
    <row r="2272" spans="1:7" x14ac:dyDescent="0.25">
      <c r="A2272" s="37">
        <v>43843</v>
      </c>
      <c r="B2272" s="36">
        <v>20.329999999999998</v>
      </c>
      <c r="C2272" s="36">
        <v>20.329999999999998</v>
      </c>
      <c r="D2272" s="36">
        <v>20.200001</v>
      </c>
      <c r="E2272" s="36">
        <v>20.23</v>
      </c>
      <c r="F2272" s="36">
        <v>20.23</v>
      </c>
      <c r="G2272" s="36">
        <v>16700</v>
      </c>
    </row>
    <row r="2273" spans="1:7" x14ac:dyDescent="0.25">
      <c r="A2273" s="37">
        <v>43844</v>
      </c>
      <c r="B2273" s="36">
        <v>20.25</v>
      </c>
      <c r="C2273" s="36">
        <v>20.290001</v>
      </c>
      <c r="D2273" s="36">
        <v>20.07</v>
      </c>
      <c r="E2273" s="36">
        <v>20.190000999999999</v>
      </c>
      <c r="F2273" s="36">
        <v>20.190000999999999</v>
      </c>
      <c r="G2273" s="36">
        <v>35000</v>
      </c>
    </row>
    <row r="2274" spans="1:7" x14ac:dyDescent="0.25">
      <c r="A2274" s="37">
        <v>43845</v>
      </c>
      <c r="B2274" s="36">
        <v>20.139999</v>
      </c>
      <c r="C2274" s="36">
        <v>20.139999</v>
      </c>
      <c r="D2274" s="36">
        <v>19.93</v>
      </c>
      <c r="E2274" s="36">
        <v>20.110001</v>
      </c>
      <c r="F2274" s="36">
        <v>20.110001</v>
      </c>
      <c r="G2274" s="36">
        <v>16500</v>
      </c>
    </row>
    <row r="2275" spans="1:7" x14ac:dyDescent="0.25">
      <c r="A2275" s="37">
        <v>43846</v>
      </c>
      <c r="B2275" s="36">
        <v>19.940000999999999</v>
      </c>
      <c r="C2275" s="36">
        <v>19.940000999999999</v>
      </c>
      <c r="D2275" s="36">
        <v>19.75</v>
      </c>
      <c r="E2275" s="36">
        <v>19.780000999999999</v>
      </c>
      <c r="F2275" s="36">
        <v>19.780000999999999</v>
      </c>
      <c r="G2275" s="36">
        <v>39400</v>
      </c>
    </row>
    <row r="2276" spans="1:7" x14ac:dyDescent="0.25">
      <c r="A2276" s="37">
        <v>43847</v>
      </c>
      <c r="B2276" s="36">
        <v>19.829999999999998</v>
      </c>
      <c r="C2276" s="36">
        <v>19.899999999999999</v>
      </c>
      <c r="D2276" s="36">
        <v>19.75</v>
      </c>
      <c r="E2276" s="36">
        <v>19.829999999999998</v>
      </c>
      <c r="F2276" s="36">
        <v>19.829999999999998</v>
      </c>
      <c r="G2276" s="36">
        <v>27100</v>
      </c>
    </row>
    <row r="2277" spans="1:7" x14ac:dyDescent="0.25">
      <c r="A2277" s="37">
        <v>43851</v>
      </c>
      <c r="B2277" s="36">
        <v>20.02</v>
      </c>
      <c r="C2277" s="36">
        <v>20.02</v>
      </c>
      <c r="D2277" s="36">
        <v>19.780000999999999</v>
      </c>
      <c r="E2277" s="36">
        <v>19.829999999999998</v>
      </c>
      <c r="F2277" s="36">
        <v>19.829999999999998</v>
      </c>
      <c r="G2277" s="36">
        <v>66000</v>
      </c>
    </row>
    <row r="2278" spans="1:7" x14ac:dyDescent="0.25">
      <c r="A2278" s="37">
        <v>43852</v>
      </c>
      <c r="B2278" s="36">
        <v>19.760000000000002</v>
      </c>
      <c r="C2278" s="36">
        <v>19.920000000000002</v>
      </c>
      <c r="D2278" s="36">
        <v>19.68</v>
      </c>
      <c r="E2278" s="36">
        <v>19.899999999999999</v>
      </c>
      <c r="F2278" s="36">
        <v>19.899999999999999</v>
      </c>
      <c r="G2278" s="36">
        <v>32600</v>
      </c>
    </row>
    <row r="2279" spans="1:7" x14ac:dyDescent="0.25">
      <c r="A2279" s="37">
        <v>43853</v>
      </c>
      <c r="B2279" s="36">
        <v>20.190000999999999</v>
      </c>
      <c r="C2279" s="36">
        <v>20.360001</v>
      </c>
      <c r="D2279" s="36">
        <v>19.950001</v>
      </c>
      <c r="E2279" s="36">
        <v>19.98</v>
      </c>
      <c r="F2279" s="36">
        <v>19.98</v>
      </c>
      <c r="G2279" s="36">
        <v>54100</v>
      </c>
    </row>
    <row r="2280" spans="1:7" x14ac:dyDescent="0.25">
      <c r="A2280" s="37">
        <v>43854</v>
      </c>
      <c r="B2280" s="36">
        <v>19.950001</v>
      </c>
      <c r="C2280" s="36">
        <v>20.469999000000001</v>
      </c>
      <c r="D2280" s="36">
        <v>19.950001</v>
      </c>
      <c r="E2280" s="36">
        <v>20.25</v>
      </c>
      <c r="F2280" s="36">
        <v>20.25</v>
      </c>
      <c r="G2280" s="36">
        <v>212200</v>
      </c>
    </row>
    <row r="2281" spans="1:7" x14ac:dyDescent="0.25">
      <c r="A2281" s="37">
        <v>43857</v>
      </c>
      <c r="B2281" s="36">
        <v>20.83</v>
      </c>
      <c r="C2281" s="36">
        <v>21.059999000000001</v>
      </c>
      <c r="D2281" s="36">
        <v>20.700001</v>
      </c>
      <c r="E2281" s="36">
        <v>20.969999000000001</v>
      </c>
      <c r="F2281" s="36">
        <v>20.969999000000001</v>
      </c>
      <c r="G2281" s="36">
        <v>279200</v>
      </c>
    </row>
    <row r="2282" spans="1:7" x14ac:dyDescent="0.25">
      <c r="A2282" s="37">
        <v>43858</v>
      </c>
      <c r="B2282" s="36">
        <v>20.93</v>
      </c>
      <c r="C2282" s="36">
        <v>20.93</v>
      </c>
      <c r="D2282" s="36">
        <v>20.51</v>
      </c>
      <c r="E2282" s="36">
        <v>20.540001</v>
      </c>
      <c r="F2282" s="36">
        <v>20.540001</v>
      </c>
      <c r="G2282" s="36">
        <v>41100</v>
      </c>
    </row>
    <row r="2283" spans="1:7" x14ac:dyDescent="0.25">
      <c r="A2283" s="37">
        <v>43859</v>
      </c>
      <c r="B2283" s="36">
        <v>20.25</v>
      </c>
      <c r="C2283" s="36">
        <v>20.700001</v>
      </c>
      <c r="D2283" s="36">
        <v>20.25</v>
      </c>
      <c r="E2283" s="36">
        <v>20.629999000000002</v>
      </c>
      <c r="F2283" s="36">
        <v>20.629999000000002</v>
      </c>
      <c r="G2283" s="36">
        <v>77700</v>
      </c>
    </row>
    <row r="2284" spans="1:7" x14ac:dyDescent="0.25">
      <c r="A2284" s="37">
        <v>43860</v>
      </c>
      <c r="B2284" s="36">
        <v>20.959999</v>
      </c>
      <c r="C2284" s="36">
        <v>21.02</v>
      </c>
      <c r="D2284" s="36">
        <v>20.420000000000002</v>
      </c>
      <c r="E2284" s="36">
        <v>20.440000999999999</v>
      </c>
      <c r="F2284" s="36">
        <v>20.440000999999999</v>
      </c>
      <c r="G2284" s="36">
        <v>43500</v>
      </c>
    </row>
    <row r="2285" spans="1:7" x14ac:dyDescent="0.25">
      <c r="A2285" s="37">
        <v>43861</v>
      </c>
      <c r="B2285" s="36">
        <v>20.48</v>
      </c>
      <c r="C2285" s="36">
        <v>21.280000999999999</v>
      </c>
      <c r="D2285" s="36">
        <v>20.48</v>
      </c>
      <c r="E2285" s="36">
        <v>21.15</v>
      </c>
      <c r="F2285" s="36">
        <v>21.15</v>
      </c>
      <c r="G2285" s="36">
        <v>91800</v>
      </c>
    </row>
    <row r="2286" spans="1:7" x14ac:dyDescent="0.25">
      <c r="A2286" s="37">
        <v>43864</v>
      </c>
      <c r="B2286" s="36">
        <v>20.99</v>
      </c>
      <c r="C2286" s="36">
        <v>21.07</v>
      </c>
      <c r="D2286" s="36">
        <v>20.73</v>
      </c>
      <c r="E2286" s="36">
        <v>20.879999000000002</v>
      </c>
      <c r="F2286" s="36">
        <v>20.879999000000002</v>
      </c>
      <c r="G2286" s="36">
        <v>41800</v>
      </c>
    </row>
    <row r="2287" spans="1:7" x14ac:dyDescent="0.25">
      <c r="A2287" s="37">
        <v>43865</v>
      </c>
      <c r="B2287" s="36">
        <v>20.290001</v>
      </c>
      <c r="C2287" s="36">
        <v>20.420000000000002</v>
      </c>
      <c r="D2287" s="36">
        <v>20.040001</v>
      </c>
      <c r="E2287" s="36">
        <v>20.16</v>
      </c>
      <c r="F2287" s="36">
        <v>20.16</v>
      </c>
      <c r="G2287" s="36">
        <v>213100</v>
      </c>
    </row>
    <row r="2288" spans="1:7" x14ac:dyDescent="0.25">
      <c r="A2288" s="37">
        <v>43866</v>
      </c>
      <c r="B2288" s="36">
        <v>19.899999999999999</v>
      </c>
      <c r="C2288" s="36">
        <v>20.110001</v>
      </c>
      <c r="D2288" s="36">
        <v>19.82</v>
      </c>
      <c r="E2288" s="36">
        <v>19.93</v>
      </c>
      <c r="F2288" s="36">
        <v>19.93</v>
      </c>
      <c r="G2288" s="36">
        <v>27700</v>
      </c>
    </row>
    <row r="2289" spans="1:7" x14ac:dyDescent="0.25">
      <c r="A2289" s="37">
        <v>43867</v>
      </c>
      <c r="B2289" s="36">
        <v>19.920000000000002</v>
      </c>
      <c r="C2289" s="36">
        <v>20.120000999999998</v>
      </c>
      <c r="D2289" s="36">
        <v>19.850000000000001</v>
      </c>
      <c r="E2289" s="36">
        <v>19.879999000000002</v>
      </c>
      <c r="F2289" s="36">
        <v>19.879999000000002</v>
      </c>
      <c r="G2289" s="36">
        <v>8900</v>
      </c>
    </row>
    <row r="2290" spans="1:7" x14ac:dyDescent="0.25">
      <c r="A2290" s="37">
        <v>43868</v>
      </c>
      <c r="B2290" s="36">
        <v>20.059999000000001</v>
      </c>
      <c r="C2290" s="36">
        <v>20.32</v>
      </c>
      <c r="D2290" s="36">
        <v>20.010000000000002</v>
      </c>
      <c r="E2290" s="36">
        <v>20.09</v>
      </c>
      <c r="F2290" s="36">
        <v>20.09</v>
      </c>
      <c r="G2290" s="36">
        <v>11900</v>
      </c>
    </row>
    <row r="2291" spans="1:7" x14ac:dyDescent="0.25">
      <c r="A2291" s="37">
        <v>43871</v>
      </c>
      <c r="B2291" s="36">
        <v>19.940000999999999</v>
      </c>
      <c r="C2291" s="36">
        <v>20.049999</v>
      </c>
      <c r="D2291" s="36">
        <v>19.940000999999999</v>
      </c>
      <c r="E2291" s="36">
        <v>20.010000000000002</v>
      </c>
      <c r="F2291" s="36">
        <v>20.010000000000002</v>
      </c>
      <c r="G2291" s="36">
        <v>2300</v>
      </c>
    </row>
    <row r="2292" spans="1:7" x14ac:dyDescent="0.25">
      <c r="A2292" s="37">
        <v>43872</v>
      </c>
      <c r="B2292" s="36">
        <v>19.899999999999999</v>
      </c>
      <c r="C2292" s="36">
        <v>20.040001</v>
      </c>
      <c r="D2292" s="36">
        <v>19.829999999999998</v>
      </c>
      <c r="E2292" s="36">
        <v>20</v>
      </c>
      <c r="F2292" s="36">
        <v>20</v>
      </c>
      <c r="G2292" s="36">
        <v>18100</v>
      </c>
    </row>
    <row r="2293" spans="1:7" x14ac:dyDescent="0.25">
      <c r="A2293" s="37">
        <v>43873</v>
      </c>
      <c r="B2293" s="36">
        <v>19.899999999999999</v>
      </c>
      <c r="C2293" s="36">
        <v>19.959999</v>
      </c>
      <c r="D2293" s="36">
        <v>19.75</v>
      </c>
      <c r="E2293" s="36">
        <v>19.780000999999999</v>
      </c>
      <c r="F2293" s="36">
        <v>19.780000999999999</v>
      </c>
      <c r="G2293" s="36">
        <v>17600</v>
      </c>
    </row>
    <row r="2294" spans="1:7" x14ac:dyDescent="0.25">
      <c r="A2294" s="37">
        <v>43874</v>
      </c>
      <c r="B2294" s="36">
        <v>20.040001</v>
      </c>
      <c r="C2294" s="36">
        <v>20.100000000000001</v>
      </c>
      <c r="D2294" s="36">
        <v>19.82</v>
      </c>
      <c r="E2294" s="36">
        <v>19.93</v>
      </c>
      <c r="F2294" s="36">
        <v>19.93</v>
      </c>
      <c r="G2294" s="36">
        <v>57500</v>
      </c>
    </row>
    <row r="2295" spans="1:7" x14ac:dyDescent="0.25">
      <c r="A2295" s="37">
        <v>43875</v>
      </c>
      <c r="B2295" s="36">
        <v>19.899999999999999</v>
      </c>
      <c r="C2295" s="36">
        <v>20.079999999999998</v>
      </c>
      <c r="D2295" s="36">
        <v>19.870000999999998</v>
      </c>
      <c r="E2295" s="36">
        <v>19.899999999999999</v>
      </c>
      <c r="F2295" s="36">
        <v>19.899999999999999</v>
      </c>
      <c r="G2295" s="36">
        <v>6200</v>
      </c>
    </row>
    <row r="2296" spans="1:7" x14ac:dyDescent="0.25">
      <c r="A2296" s="37">
        <v>43879</v>
      </c>
      <c r="B2296" s="36">
        <v>19.920000000000002</v>
      </c>
      <c r="C2296" s="36">
        <v>20.239999999999998</v>
      </c>
      <c r="D2296" s="36">
        <v>19.91</v>
      </c>
      <c r="E2296" s="36">
        <v>20.149999999999999</v>
      </c>
      <c r="F2296" s="36">
        <v>20.149999999999999</v>
      </c>
      <c r="G2296" s="36">
        <v>15400</v>
      </c>
    </row>
    <row r="2297" spans="1:7" x14ac:dyDescent="0.25">
      <c r="A2297" s="37">
        <v>43880</v>
      </c>
      <c r="B2297" s="36">
        <v>20</v>
      </c>
      <c r="C2297" s="36">
        <v>20.139999</v>
      </c>
      <c r="D2297" s="36">
        <v>20</v>
      </c>
      <c r="E2297" s="36">
        <v>20.100000000000001</v>
      </c>
      <c r="F2297" s="36">
        <v>20.100000000000001</v>
      </c>
      <c r="G2297" s="36">
        <v>65800</v>
      </c>
    </row>
    <row r="2298" spans="1:7" x14ac:dyDescent="0.25">
      <c r="A2298" s="37">
        <v>43881</v>
      </c>
      <c r="B2298" s="36">
        <v>20.09</v>
      </c>
      <c r="C2298" s="36">
        <v>20.469999000000001</v>
      </c>
      <c r="D2298" s="36">
        <v>20.09</v>
      </c>
      <c r="E2298" s="36">
        <v>20.239999999999998</v>
      </c>
      <c r="F2298" s="36">
        <v>20.239999999999998</v>
      </c>
      <c r="G2298" s="36">
        <v>20400</v>
      </c>
    </row>
    <row r="2299" spans="1:7" x14ac:dyDescent="0.25">
      <c r="A2299" s="37">
        <v>43882</v>
      </c>
      <c r="B2299" s="36">
        <v>20.379999000000002</v>
      </c>
      <c r="C2299" s="36">
        <v>20.77</v>
      </c>
      <c r="D2299" s="36">
        <v>20.379999000000002</v>
      </c>
      <c r="E2299" s="36">
        <v>20.549999</v>
      </c>
      <c r="F2299" s="36">
        <v>20.549999</v>
      </c>
      <c r="G2299" s="36">
        <v>41600</v>
      </c>
    </row>
    <row r="2300" spans="1:7" x14ac:dyDescent="0.25">
      <c r="A2300" s="37">
        <v>43885</v>
      </c>
      <c r="B2300" s="36">
        <v>21.74</v>
      </c>
      <c r="C2300" s="36">
        <v>21.940000999999999</v>
      </c>
      <c r="D2300" s="36">
        <v>21.25</v>
      </c>
      <c r="E2300" s="36">
        <v>21.6</v>
      </c>
      <c r="F2300" s="36">
        <v>21.6</v>
      </c>
      <c r="G2300" s="36">
        <v>320600</v>
      </c>
    </row>
    <row r="2301" spans="1:7" x14ac:dyDescent="0.25">
      <c r="A2301" s="37">
        <v>43886</v>
      </c>
      <c r="B2301" s="36">
        <v>21.5</v>
      </c>
      <c r="C2301" s="36">
        <v>22.700001</v>
      </c>
      <c r="D2301" s="36">
        <v>21.450001</v>
      </c>
      <c r="E2301" s="36">
        <v>22.450001</v>
      </c>
      <c r="F2301" s="36">
        <v>22.450001</v>
      </c>
      <c r="G2301" s="36">
        <v>361400</v>
      </c>
    </row>
    <row r="2302" spans="1:7" x14ac:dyDescent="0.25">
      <c r="A2302" s="37">
        <v>43887</v>
      </c>
      <c r="B2302" s="36">
        <v>22.18</v>
      </c>
      <c r="C2302" s="36">
        <v>22.67</v>
      </c>
      <c r="D2302" s="36">
        <v>21.870000999999998</v>
      </c>
      <c r="E2302" s="36">
        <v>22.35</v>
      </c>
      <c r="F2302" s="36">
        <v>22.35</v>
      </c>
      <c r="G2302" s="36">
        <v>99900</v>
      </c>
    </row>
    <row r="2303" spans="1:7" x14ac:dyDescent="0.25">
      <c r="A2303" s="37">
        <v>43888</v>
      </c>
      <c r="B2303" s="36">
        <v>23.389999</v>
      </c>
      <c r="C2303" s="36">
        <v>23.93</v>
      </c>
      <c r="D2303" s="36">
        <v>22.870000999999998</v>
      </c>
      <c r="E2303" s="36">
        <v>23.57</v>
      </c>
      <c r="F2303" s="36">
        <v>23.57</v>
      </c>
      <c r="G2303" s="36">
        <v>283000</v>
      </c>
    </row>
    <row r="2304" spans="1:7" x14ac:dyDescent="0.25">
      <c r="A2304" s="37">
        <v>43889</v>
      </c>
      <c r="B2304" s="36">
        <v>24.74</v>
      </c>
      <c r="C2304" s="36">
        <v>25</v>
      </c>
      <c r="D2304" s="36">
        <v>23.530000999999999</v>
      </c>
      <c r="E2304" s="36">
        <v>23.6</v>
      </c>
      <c r="F2304" s="36">
        <v>23.6</v>
      </c>
      <c r="G2304" s="36">
        <v>368100</v>
      </c>
    </row>
    <row r="2305" spans="1:7" x14ac:dyDescent="0.25">
      <c r="A2305" s="37">
        <v>43892</v>
      </c>
      <c r="B2305" s="36">
        <v>23.17</v>
      </c>
      <c r="C2305" s="36">
        <v>23.870000999999998</v>
      </c>
      <c r="D2305" s="36">
        <v>22.940000999999999</v>
      </c>
      <c r="E2305" s="36">
        <v>23.27</v>
      </c>
      <c r="F2305" s="36">
        <v>23.27</v>
      </c>
      <c r="G2305" s="36">
        <v>213400</v>
      </c>
    </row>
    <row r="2306" spans="1:7" x14ac:dyDescent="0.25">
      <c r="A2306" s="37">
        <v>43893</v>
      </c>
      <c r="B2306" s="36">
        <v>23.07</v>
      </c>
      <c r="C2306" s="36">
        <v>24.629999000000002</v>
      </c>
      <c r="D2306" s="36">
        <v>22.82</v>
      </c>
      <c r="E2306" s="36">
        <v>24.389999</v>
      </c>
      <c r="F2306" s="36">
        <v>24.389999</v>
      </c>
      <c r="G2306" s="36">
        <v>103100</v>
      </c>
    </row>
    <row r="2307" spans="1:7" x14ac:dyDescent="0.25">
      <c r="A2307" s="37">
        <v>43894</v>
      </c>
      <c r="B2307" s="36">
        <v>24.110001</v>
      </c>
      <c r="C2307" s="36">
        <v>24.290001</v>
      </c>
      <c r="D2307" s="36">
        <v>23.84</v>
      </c>
      <c r="E2307" s="36">
        <v>24.07</v>
      </c>
      <c r="F2307" s="36">
        <v>24.07</v>
      </c>
      <c r="G2307" s="36">
        <v>38600</v>
      </c>
    </row>
    <row r="2308" spans="1:7" x14ac:dyDescent="0.25">
      <c r="A2308" s="37">
        <v>43895</v>
      </c>
      <c r="B2308" s="36">
        <v>25.24</v>
      </c>
      <c r="C2308" s="36">
        <v>26.5</v>
      </c>
      <c r="D2308" s="36">
        <v>25.049999</v>
      </c>
      <c r="E2308" s="36">
        <v>26.01</v>
      </c>
      <c r="F2308" s="36">
        <v>26.01</v>
      </c>
      <c r="G2308" s="36">
        <v>192800</v>
      </c>
    </row>
    <row r="2309" spans="1:7" x14ac:dyDescent="0.25">
      <c r="A2309" s="37">
        <v>43896</v>
      </c>
      <c r="B2309" s="36">
        <v>28.26</v>
      </c>
      <c r="C2309" s="36">
        <v>29.25</v>
      </c>
      <c r="D2309" s="36">
        <v>27.459999</v>
      </c>
      <c r="E2309" s="36">
        <v>27.809999000000001</v>
      </c>
      <c r="F2309" s="36">
        <v>27.809999000000001</v>
      </c>
      <c r="G2309" s="36">
        <v>345900</v>
      </c>
    </row>
    <row r="2310" spans="1:7" x14ac:dyDescent="0.25">
      <c r="A2310" s="37">
        <v>43899</v>
      </c>
      <c r="B2310" s="36">
        <v>33</v>
      </c>
      <c r="C2310" s="36">
        <v>33</v>
      </c>
      <c r="D2310" s="36">
        <v>30.01</v>
      </c>
      <c r="E2310" s="36">
        <v>31.32</v>
      </c>
      <c r="F2310" s="36">
        <v>31.32</v>
      </c>
      <c r="G2310" s="36">
        <v>276500</v>
      </c>
    </row>
    <row r="2311" spans="1:7" x14ac:dyDescent="0.25">
      <c r="A2311" s="37">
        <v>43900</v>
      </c>
      <c r="B2311" s="36">
        <v>28.879999000000002</v>
      </c>
      <c r="C2311" s="36">
        <v>31.51</v>
      </c>
      <c r="D2311" s="36">
        <v>28.82</v>
      </c>
      <c r="E2311" s="36">
        <v>30.110001</v>
      </c>
      <c r="F2311" s="36">
        <v>30.110001</v>
      </c>
      <c r="G2311" s="36">
        <v>147000</v>
      </c>
    </row>
    <row r="2312" spans="1:7" x14ac:dyDescent="0.25">
      <c r="A2312" s="37">
        <v>43901</v>
      </c>
      <c r="B2312" s="36">
        <v>31.379999000000002</v>
      </c>
      <c r="C2312" s="36">
        <v>32.520000000000003</v>
      </c>
      <c r="D2312" s="36">
        <v>31.25</v>
      </c>
      <c r="E2312" s="36">
        <v>31.99</v>
      </c>
      <c r="F2312" s="36">
        <v>31.99</v>
      </c>
      <c r="G2312" s="36">
        <v>99100</v>
      </c>
    </row>
    <row r="2313" spans="1:7" x14ac:dyDescent="0.25">
      <c r="A2313" s="37">
        <v>43902</v>
      </c>
      <c r="B2313" s="36">
        <v>34.240001999999997</v>
      </c>
      <c r="C2313" s="36">
        <v>35.590000000000003</v>
      </c>
      <c r="D2313" s="36">
        <v>33.330002</v>
      </c>
      <c r="E2313" s="36">
        <v>34.790000999999997</v>
      </c>
      <c r="F2313" s="36">
        <v>34.790000999999997</v>
      </c>
      <c r="G2313" s="36">
        <v>245100</v>
      </c>
    </row>
    <row r="2314" spans="1:7" x14ac:dyDescent="0.25">
      <c r="A2314" s="37">
        <v>43903</v>
      </c>
      <c r="B2314" s="36">
        <v>32.240001999999997</v>
      </c>
      <c r="C2314" s="36">
        <v>35.540000999999997</v>
      </c>
      <c r="D2314" s="36">
        <v>32.240001999999997</v>
      </c>
      <c r="E2314" s="36">
        <v>33.159999999999997</v>
      </c>
      <c r="F2314" s="36">
        <v>33.159999999999997</v>
      </c>
      <c r="G2314" s="36">
        <v>207800</v>
      </c>
    </row>
    <row r="2315" spans="1:7" x14ac:dyDescent="0.25">
      <c r="A2315" s="37">
        <v>43906</v>
      </c>
      <c r="B2315" s="36">
        <v>41.25</v>
      </c>
      <c r="C2315" s="36">
        <v>41.25</v>
      </c>
      <c r="D2315" s="36">
        <v>35.869999</v>
      </c>
      <c r="E2315" s="36">
        <v>39.200001</v>
      </c>
      <c r="F2315" s="36">
        <v>39.200001</v>
      </c>
      <c r="G2315" s="36">
        <v>148300</v>
      </c>
    </row>
    <row r="2316" spans="1:7" x14ac:dyDescent="0.25">
      <c r="A2316" s="37">
        <v>43907</v>
      </c>
      <c r="B2316" s="36">
        <v>38.720001000000003</v>
      </c>
      <c r="C2316" s="36">
        <v>39.950001</v>
      </c>
      <c r="D2316" s="36">
        <v>37.259998000000003</v>
      </c>
      <c r="E2316" s="36">
        <v>39.610000999999997</v>
      </c>
      <c r="F2316" s="36">
        <v>39.610000999999997</v>
      </c>
      <c r="G2316" s="36">
        <v>228700</v>
      </c>
    </row>
    <row r="2317" spans="1:7" x14ac:dyDescent="0.25">
      <c r="A2317" s="37">
        <v>43908</v>
      </c>
      <c r="B2317" s="36">
        <v>43.34</v>
      </c>
      <c r="C2317" s="36">
        <v>49.220001000000003</v>
      </c>
      <c r="D2317" s="36">
        <v>41.580002</v>
      </c>
      <c r="E2317" s="36">
        <v>46.580002</v>
      </c>
      <c r="F2317" s="36">
        <v>46.580002</v>
      </c>
      <c r="G2317" s="36">
        <v>411500</v>
      </c>
    </row>
    <row r="2318" spans="1:7" x14ac:dyDescent="0.25">
      <c r="A2318" s="37">
        <v>43909</v>
      </c>
      <c r="B2318" s="36">
        <v>48</v>
      </c>
      <c r="C2318" s="36">
        <v>50.900002000000001</v>
      </c>
      <c r="D2318" s="36">
        <v>43.099997999999999</v>
      </c>
      <c r="E2318" s="36">
        <v>44.150002000000001</v>
      </c>
      <c r="F2318" s="36">
        <v>44.150002000000001</v>
      </c>
      <c r="G2318" s="36">
        <v>219700</v>
      </c>
    </row>
    <row r="2319" spans="1:7" x14ac:dyDescent="0.25">
      <c r="A2319" s="37">
        <v>43910</v>
      </c>
      <c r="B2319" s="36">
        <v>42.880001</v>
      </c>
      <c r="C2319" s="36">
        <v>45.040000999999997</v>
      </c>
      <c r="D2319" s="36">
        <v>40.650002000000001</v>
      </c>
      <c r="E2319" s="36">
        <v>44.470001000000003</v>
      </c>
      <c r="F2319" s="36">
        <v>44.470001000000003</v>
      </c>
      <c r="G2319" s="36">
        <v>318500</v>
      </c>
    </row>
    <row r="2320" spans="1:7" x14ac:dyDescent="0.25">
      <c r="A2320" s="37">
        <v>43913</v>
      </c>
      <c r="B2320" s="36">
        <v>42.740001999999997</v>
      </c>
      <c r="C2320" s="36">
        <v>43.290000999999997</v>
      </c>
      <c r="D2320" s="36">
        <v>39</v>
      </c>
      <c r="E2320" s="36">
        <v>39.740001999999997</v>
      </c>
      <c r="F2320" s="36">
        <v>39.740001999999997</v>
      </c>
      <c r="G2320" s="36">
        <v>310900</v>
      </c>
    </row>
    <row r="2321" spans="1:7" x14ac:dyDescent="0.25">
      <c r="A2321" s="37">
        <v>43914</v>
      </c>
      <c r="B2321" s="36">
        <v>34.270000000000003</v>
      </c>
      <c r="C2321" s="36">
        <v>35.360000999999997</v>
      </c>
      <c r="D2321" s="36">
        <v>32.790000999999997</v>
      </c>
      <c r="E2321" s="36">
        <v>34.159999999999997</v>
      </c>
      <c r="F2321" s="36">
        <v>34.159999999999997</v>
      </c>
      <c r="G2321" s="36">
        <v>265500</v>
      </c>
    </row>
    <row r="2322" spans="1:7" x14ac:dyDescent="0.25">
      <c r="A2322" s="37">
        <v>43915</v>
      </c>
      <c r="B2322" s="36">
        <v>35.32</v>
      </c>
      <c r="C2322" s="36">
        <v>40.779998999999997</v>
      </c>
      <c r="D2322" s="36">
        <v>35.32</v>
      </c>
      <c r="E2322" s="36">
        <v>40.060001</v>
      </c>
      <c r="F2322" s="36">
        <v>40.060001</v>
      </c>
      <c r="G2322" s="36">
        <v>159500</v>
      </c>
    </row>
    <row r="2323" spans="1:7" x14ac:dyDescent="0.25">
      <c r="A2323" s="37">
        <v>43916</v>
      </c>
      <c r="B2323" s="36">
        <v>38.990001999999997</v>
      </c>
      <c r="C2323" s="36">
        <v>38.990001999999997</v>
      </c>
      <c r="D2323" s="36">
        <v>36.880001</v>
      </c>
      <c r="E2323" s="36">
        <v>36.880001</v>
      </c>
      <c r="F2323" s="36">
        <v>36.880001</v>
      </c>
      <c r="G2323" s="36">
        <v>168100</v>
      </c>
    </row>
    <row r="2324" spans="1:7" x14ac:dyDescent="0.25">
      <c r="A2324" s="37">
        <v>43917</v>
      </c>
      <c r="B2324" s="36">
        <v>38.880001</v>
      </c>
      <c r="C2324" s="36">
        <v>40</v>
      </c>
      <c r="D2324" s="36">
        <v>38.470001000000003</v>
      </c>
      <c r="E2324" s="36">
        <v>39.220001000000003</v>
      </c>
      <c r="F2324" s="36">
        <v>39.220001000000003</v>
      </c>
      <c r="G2324" s="36">
        <v>44400</v>
      </c>
    </row>
    <row r="2325" spans="1:7" x14ac:dyDescent="0.25">
      <c r="A2325" s="37">
        <v>43920</v>
      </c>
      <c r="B2325" s="36">
        <v>38.650002000000001</v>
      </c>
      <c r="C2325" s="36">
        <v>39.169998</v>
      </c>
      <c r="D2325" s="36">
        <v>38.139999000000003</v>
      </c>
      <c r="E2325" s="36">
        <v>38.209999000000003</v>
      </c>
      <c r="F2325" s="36">
        <v>38.209999000000003</v>
      </c>
      <c r="G2325" s="36">
        <v>73400</v>
      </c>
    </row>
    <row r="2326" spans="1:7" x14ac:dyDescent="0.25">
      <c r="A2326" s="37">
        <v>43921</v>
      </c>
      <c r="B2326" s="36">
        <v>38.68</v>
      </c>
      <c r="C2326" s="36">
        <v>38.990001999999997</v>
      </c>
      <c r="D2326" s="36">
        <v>37.720001000000003</v>
      </c>
      <c r="E2326" s="36">
        <v>38.439999</v>
      </c>
      <c r="F2326" s="36">
        <v>38.439999</v>
      </c>
      <c r="G2326" s="36">
        <v>77300</v>
      </c>
    </row>
    <row r="2327" spans="1:7" x14ac:dyDescent="0.25">
      <c r="A2327" s="37">
        <v>43922</v>
      </c>
      <c r="B2327" s="36">
        <v>40.5</v>
      </c>
      <c r="C2327" s="36">
        <v>41.970001000000003</v>
      </c>
      <c r="D2327" s="36">
        <v>39.139999000000003</v>
      </c>
      <c r="E2327" s="36">
        <v>41.689999</v>
      </c>
      <c r="F2327" s="36">
        <v>41.689999</v>
      </c>
      <c r="G2327" s="36">
        <v>227000</v>
      </c>
    </row>
    <row r="2328" spans="1:7" x14ac:dyDescent="0.25">
      <c r="A2328" s="37">
        <v>43923</v>
      </c>
      <c r="B2328" s="36">
        <v>41.220001000000003</v>
      </c>
      <c r="C2328" s="36">
        <v>41.439999</v>
      </c>
      <c r="D2328" s="36">
        <v>40.330002</v>
      </c>
      <c r="E2328" s="36">
        <v>41.32</v>
      </c>
      <c r="F2328" s="36">
        <v>41.32</v>
      </c>
      <c r="G2328" s="36">
        <v>57200</v>
      </c>
    </row>
    <row r="2329" spans="1:7" x14ac:dyDescent="0.25">
      <c r="A2329" s="37">
        <v>43924</v>
      </c>
      <c r="B2329" s="36">
        <v>40.939999</v>
      </c>
      <c r="C2329" s="36">
        <v>41.610000999999997</v>
      </c>
      <c r="D2329" s="36">
        <v>40.43</v>
      </c>
      <c r="E2329" s="36">
        <v>40.619999</v>
      </c>
      <c r="F2329" s="36">
        <v>40.619999</v>
      </c>
      <c r="G2329" s="36">
        <v>53700</v>
      </c>
    </row>
    <row r="2330" spans="1:7" x14ac:dyDescent="0.25">
      <c r="A2330" s="37">
        <v>43927</v>
      </c>
      <c r="B2330" s="36">
        <v>38.729999999999997</v>
      </c>
      <c r="C2330" s="36">
        <v>39.299999</v>
      </c>
      <c r="D2330" s="36">
        <v>38.529998999999997</v>
      </c>
      <c r="E2330" s="36">
        <v>38.599997999999999</v>
      </c>
      <c r="F2330" s="36">
        <v>38.599997999999999</v>
      </c>
      <c r="G2330" s="36">
        <v>77500</v>
      </c>
    </row>
    <row r="2331" spans="1:7" x14ac:dyDescent="0.25">
      <c r="A2331" s="37">
        <v>43928</v>
      </c>
      <c r="B2331" s="36">
        <v>38.119999</v>
      </c>
      <c r="C2331" s="36">
        <v>39.619999</v>
      </c>
      <c r="D2331" s="36">
        <v>38.009998000000003</v>
      </c>
      <c r="E2331" s="36">
        <v>39.57</v>
      </c>
      <c r="F2331" s="36">
        <v>39.57</v>
      </c>
      <c r="G2331" s="36">
        <v>99000</v>
      </c>
    </row>
    <row r="2332" spans="1:7" x14ac:dyDescent="0.25">
      <c r="A2332" s="37">
        <v>43929</v>
      </c>
      <c r="B2332" s="36">
        <v>39.709999000000003</v>
      </c>
      <c r="C2332" s="36">
        <v>40</v>
      </c>
      <c r="D2332" s="36">
        <v>38.959999000000003</v>
      </c>
      <c r="E2332" s="36">
        <v>39.290000999999997</v>
      </c>
      <c r="F2332" s="36">
        <v>39.290000999999997</v>
      </c>
      <c r="G2332" s="36">
        <v>42600</v>
      </c>
    </row>
    <row r="2333" spans="1:7" x14ac:dyDescent="0.25">
      <c r="A2333" s="37">
        <v>43930</v>
      </c>
      <c r="B2333" s="36">
        <v>39.130001</v>
      </c>
      <c r="C2333" s="36">
        <v>39.419998</v>
      </c>
      <c r="D2333" s="36">
        <v>38.639999000000003</v>
      </c>
      <c r="E2333" s="36">
        <v>38.860000999999997</v>
      </c>
      <c r="F2333" s="36">
        <v>38.860000999999997</v>
      </c>
      <c r="G2333" s="36">
        <v>94700</v>
      </c>
    </row>
    <row r="2334" spans="1:7" x14ac:dyDescent="0.25">
      <c r="A2334" s="37">
        <v>43934</v>
      </c>
      <c r="B2334" s="36">
        <v>38.5</v>
      </c>
      <c r="C2334" s="36">
        <v>38.939999</v>
      </c>
      <c r="D2334" s="36">
        <v>38.139999000000003</v>
      </c>
      <c r="E2334" s="36">
        <v>38.369999</v>
      </c>
      <c r="F2334" s="36">
        <v>38.369999</v>
      </c>
      <c r="G2334" s="36">
        <v>24700</v>
      </c>
    </row>
    <row r="2335" spans="1:7" x14ac:dyDescent="0.25">
      <c r="A2335" s="37">
        <v>43935</v>
      </c>
      <c r="B2335" s="36">
        <v>37.57</v>
      </c>
      <c r="C2335" s="36">
        <v>37.849997999999999</v>
      </c>
      <c r="D2335" s="36">
        <v>37.279998999999997</v>
      </c>
      <c r="E2335" s="36">
        <v>37.619999</v>
      </c>
      <c r="F2335" s="36">
        <v>37.619999</v>
      </c>
      <c r="G2335" s="36">
        <v>30000</v>
      </c>
    </row>
    <row r="2336" spans="1:7" x14ac:dyDescent="0.25">
      <c r="A2336" s="37">
        <v>43936</v>
      </c>
      <c r="B2336" s="36">
        <v>38.639999000000003</v>
      </c>
      <c r="C2336" s="36">
        <v>39.369999</v>
      </c>
      <c r="D2336" s="36">
        <v>38.150002000000001</v>
      </c>
      <c r="E2336" s="36">
        <v>39.349997999999999</v>
      </c>
      <c r="F2336" s="36">
        <v>39.349997999999999</v>
      </c>
      <c r="G2336" s="36">
        <v>172200</v>
      </c>
    </row>
    <row r="2337" spans="1:7" x14ac:dyDescent="0.25">
      <c r="A2337" s="37">
        <v>43937</v>
      </c>
      <c r="B2337" s="36">
        <v>38.830002</v>
      </c>
      <c r="C2337" s="36">
        <v>40.099997999999999</v>
      </c>
      <c r="D2337" s="36">
        <v>38.830002</v>
      </c>
      <c r="E2337" s="36">
        <v>39.709999000000003</v>
      </c>
      <c r="F2337" s="36">
        <v>39.709999000000003</v>
      </c>
      <c r="G2337" s="36">
        <v>26500</v>
      </c>
    </row>
    <row r="2338" spans="1:7" x14ac:dyDescent="0.25">
      <c r="A2338" s="37">
        <v>43938</v>
      </c>
      <c r="B2338" s="36">
        <v>38.790000999999997</v>
      </c>
      <c r="C2338" s="36">
        <v>39.720001000000003</v>
      </c>
      <c r="D2338" s="36">
        <v>38.590000000000003</v>
      </c>
      <c r="E2338" s="36">
        <v>39.029998999999997</v>
      </c>
      <c r="F2338" s="36">
        <v>39.029998999999997</v>
      </c>
      <c r="G2338" s="36">
        <v>24200</v>
      </c>
    </row>
    <row r="2339" spans="1:7" x14ac:dyDescent="0.25">
      <c r="A2339" s="37">
        <v>43941</v>
      </c>
      <c r="B2339" s="36">
        <v>39.880001</v>
      </c>
      <c r="C2339" s="36">
        <v>40.959999000000003</v>
      </c>
      <c r="D2339" s="36">
        <v>39.459999000000003</v>
      </c>
      <c r="E2339" s="36">
        <v>40.93</v>
      </c>
      <c r="F2339" s="36">
        <v>40.93</v>
      </c>
      <c r="G2339" s="36">
        <v>36800</v>
      </c>
    </row>
    <row r="2340" spans="1:7" x14ac:dyDescent="0.25">
      <c r="A2340" s="37">
        <v>43942</v>
      </c>
      <c r="B2340" s="36">
        <v>42.25</v>
      </c>
      <c r="C2340" s="36">
        <v>44.200001</v>
      </c>
      <c r="D2340" s="36">
        <v>42.25</v>
      </c>
      <c r="E2340" s="36">
        <v>42.57</v>
      </c>
      <c r="F2340" s="36">
        <v>42.57</v>
      </c>
      <c r="G2340" s="36">
        <v>243300</v>
      </c>
    </row>
    <row r="2341" spans="1:7" x14ac:dyDescent="0.25">
      <c r="A2341" s="37">
        <v>43943</v>
      </c>
      <c r="B2341" s="36">
        <v>42.189999</v>
      </c>
      <c r="C2341" s="36">
        <v>42.470001000000003</v>
      </c>
      <c r="D2341" s="36">
        <v>41.669998</v>
      </c>
      <c r="E2341" s="36">
        <v>42.25</v>
      </c>
      <c r="F2341" s="36">
        <v>42.25</v>
      </c>
      <c r="G2341" s="36">
        <v>36500</v>
      </c>
    </row>
    <row r="2342" spans="1:7" x14ac:dyDescent="0.25">
      <c r="A2342" s="37">
        <v>43944</v>
      </c>
      <c r="B2342" s="36">
        <v>42.16</v>
      </c>
      <c r="C2342" s="36">
        <v>42.599997999999999</v>
      </c>
      <c r="D2342" s="36">
        <v>41.639999000000003</v>
      </c>
      <c r="E2342" s="36">
        <v>42.240001999999997</v>
      </c>
      <c r="F2342" s="36">
        <v>42.240001999999997</v>
      </c>
      <c r="G2342" s="36">
        <v>31700</v>
      </c>
    </row>
    <row r="2343" spans="1:7" x14ac:dyDescent="0.25">
      <c r="A2343" s="37">
        <v>43945</v>
      </c>
      <c r="B2343" s="36">
        <v>41.619999</v>
      </c>
      <c r="C2343" s="36">
        <v>42.060001</v>
      </c>
      <c r="D2343" s="36">
        <v>40.759998000000003</v>
      </c>
      <c r="E2343" s="36">
        <v>40.849997999999999</v>
      </c>
      <c r="F2343" s="36">
        <v>40.849997999999999</v>
      </c>
      <c r="G2343" s="36">
        <v>27200</v>
      </c>
    </row>
    <row r="2344" spans="1:7" x14ac:dyDescent="0.25">
      <c r="A2344" s="37">
        <v>43948</v>
      </c>
      <c r="B2344" s="36">
        <v>40.380001</v>
      </c>
      <c r="C2344" s="36">
        <v>40.380001</v>
      </c>
      <c r="D2344" s="36">
        <v>39.099997999999999</v>
      </c>
      <c r="E2344" s="36">
        <v>39.299999</v>
      </c>
      <c r="F2344" s="36">
        <v>39.299999</v>
      </c>
      <c r="G2344" s="36">
        <v>142400</v>
      </c>
    </row>
    <row r="2345" spans="1:7" x14ac:dyDescent="0.25">
      <c r="A2345" s="37">
        <v>43949</v>
      </c>
      <c r="B2345" s="36">
        <v>38.520000000000003</v>
      </c>
      <c r="C2345" s="36">
        <v>39.790000999999997</v>
      </c>
      <c r="D2345" s="36">
        <v>38.459999000000003</v>
      </c>
      <c r="E2345" s="36">
        <v>39.700001</v>
      </c>
      <c r="F2345" s="36">
        <v>39.700001</v>
      </c>
      <c r="G2345" s="36">
        <v>59500</v>
      </c>
    </row>
    <row r="2346" spans="1:7" x14ac:dyDescent="0.25">
      <c r="A2346" s="37">
        <v>43950</v>
      </c>
      <c r="B2346" s="36">
        <v>38.150002000000001</v>
      </c>
      <c r="C2346" s="36">
        <v>38.799999</v>
      </c>
      <c r="D2346" s="36">
        <v>38.080002</v>
      </c>
      <c r="E2346" s="36">
        <v>38.560001</v>
      </c>
      <c r="F2346" s="36">
        <v>38.560001</v>
      </c>
      <c r="G2346" s="36">
        <v>246500</v>
      </c>
    </row>
    <row r="2347" spans="1:7" x14ac:dyDescent="0.25">
      <c r="A2347" s="37">
        <v>43951</v>
      </c>
      <c r="B2347" s="36">
        <v>38.82</v>
      </c>
      <c r="C2347" s="36">
        <v>39.860000999999997</v>
      </c>
      <c r="D2347" s="36">
        <v>38.770000000000003</v>
      </c>
      <c r="E2347" s="36">
        <v>38.959999000000003</v>
      </c>
      <c r="F2347" s="36">
        <v>38.959999000000003</v>
      </c>
      <c r="G2347" s="36">
        <v>106300</v>
      </c>
    </row>
    <row r="2348" spans="1:7" x14ac:dyDescent="0.25">
      <c r="A2348" s="37">
        <v>43952</v>
      </c>
      <c r="B2348" s="36">
        <v>40.490001999999997</v>
      </c>
      <c r="C2348" s="36">
        <v>41.93</v>
      </c>
      <c r="D2348" s="36">
        <v>40</v>
      </c>
      <c r="E2348" s="36">
        <v>41.790000999999997</v>
      </c>
      <c r="F2348" s="36">
        <v>41.790000999999997</v>
      </c>
      <c r="G2348" s="36">
        <v>74000</v>
      </c>
    </row>
    <row r="2349" spans="1:7" x14ac:dyDescent="0.25">
      <c r="A2349" s="37">
        <v>43955</v>
      </c>
      <c r="B2349" s="36">
        <v>42.439999</v>
      </c>
      <c r="C2349" s="36">
        <v>42.73</v>
      </c>
      <c r="D2349" s="36">
        <v>41.549999</v>
      </c>
      <c r="E2349" s="36">
        <v>41.68</v>
      </c>
      <c r="F2349" s="36">
        <v>41.68</v>
      </c>
      <c r="G2349" s="36">
        <v>42000</v>
      </c>
    </row>
    <row r="2350" spans="1:7" x14ac:dyDescent="0.25">
      <c r="A2350" s="37">
        <v>43956</v>
      </c>
      <c r="B2350" s="36">
        <v>40.840000000000003</v>
      </c>
      <c r="C2350" s="36">
        <v>40.909999999999997</v>
      </c>
      <c r="D2350" s="36">
        <v>40.099997999999999</v>
      </c>
      <c r="E2350" s="36">
        <v>40.68</v>
      </c>
      <c r="F2350" s="36">
        <v>40.68</v>
      </c>
      <c r="G2350" s="36">
        <v>27600</v>
      </c>
    </row>
    <row r="2351" spans="1:7" x14ac:dyDescent="0.25">
      <c r="A2351" s="37">
        <v>43957</v>
      </c>
      <c r="B2351" s="36">
        <v>40.18</v>
      </c>
      <c r="C2351" s="36">
        <v>40.990001999999997</v>
      </c>
      <c r="D2351" s="36">
        <v>40.029998999999997</v>
      </c>
      <c r="E2351" s="36">
        <v>40.990001999999997</v>
      </c>
      <c r="F2351" s="36">
        <v>40.990001999999997</v>
      </c>
      <c r="G2351" s="36">
        <v>12300</v>
      </c>
    </row>
    <row r="2352" spans="1:7" x14ac:dyDescent="0.25">
      <c r="A2352" s="37">
        <v>43958</v>
      </c>
      <c r="B2352" s="36">
        <v>40.200001</v>
      </c>
      <c r="C2352" s="36">
        <v>40.299999</v>
      </c>
      <c r="D2352" s="36">
        <v>39.68</v>
      </c>
      <c r="E2352" s="36">
        <v>40.049999</v>
      </c>
      <c r="F2352" s="36">
        <v>40.049999</v>
      </c>
      <c r="G2352" s="36">
        <v>25700</v>
      </c>
    </row>
    <row r="2353" spans="1:7" x14ac:dyDescent="0.25">
      <c r="A2353" s="37">
        <v>43959</v>
      </c>
      <c r="B2353" s="36">
        <v>39.389999000000003</v>
      </c>
      <c r="C2353" s="36">
        <v>39.540000999999997</v>
      </c>
      <c r="D2353" s="36">
        <v>38.75</v>
      </c>
      <c r="E2353" s="36">
        <v>38.779998999999997</v>
      </c>
      <c r="F2353" s="36">
        <v>38.779998999999997</v>
      </c>
      <c r="G2353" s="36">
        <v>19700</v>
      </c>
    </row>
    <row r="2354" spans="1:7" x14ac:dyDescent="0.25">
      <c r="A2354" s="37">
        <v>43962</v>
      </c>
      <c r="B2354" s="36">
        <v>39.229999999999997</v>
      </c>
      <c r="C2354" s="36">
        <v>39.229999999999997</v>
      </c>
      <c r="D2354" s="36">
        <v>37.639999000000003</v>
      </c>
      <c r="E2354" s="36">
        <v>37.639999000000003</v>
      </c>
      <c r="F2354" s="36">
        <v>37.639999000000003</v>
      </c>
      <c r="G2354" s="36">
        <v>44000</v>
      </c>
    </row>
    <row r="2355" spans="1:7" x14ac:dyDescent="0.25">
      <c r="A2355" s="37">
        <v>43963</v>
      </c>
      <c r="B2355" s="36">
        <v>37.200001</v>
      </c>
      <c r="C2355" s="36">
        <v>39.82</v>
      </c>
      <c r="D2355" s="36">
        <v>36.939999</v>
      </c>
      <c r="E2355" s="36">
        <v>39.770000000000003</v>
      </c>
      <c r="F2355" s="36">
        <v>39.770000000000003</v>
      </c>
      <c r="G2355" s="36">
        <v>94900</v>
      </c>
    </row>
    <row r="2356" spans="1:7" x14ac:dyDescent="0.25">
      <c r="A2356" s="37">
        <v>43964</v>
      </c>
      <c r="B2356" s="36">
        <v>40.080002</v>
      </c>
      <c r="C2356" s="36">
        <v>42.43</v>
      </c>
      <c r="D2356" s="36">
        <v>39.919998</v>
      </c>
      <c r="E2356" s="36">
        <v>41.549999</v>
      </c>
      <c r="F2356" s="36">
        <v>41.549999</v>
      </c>
      <c r="G2356" s="36">
        <v>43600</v>
      </c>
    </row>
    <row r="2357" spans="1:7" x14ac:dyDescent="0.25">
      <c r="A2357" s="37">
        <v>43965</v>
      </c>
      <c r="B2357" s="36">
        <v>42.869999</v>
      </c>
      <c r="C2357" s="36">
        <v>43.759998000000003</v>
      </c>
      <c r="D2357" s="36">
        <v>40.909999999999997</v>
      </c>
      <c r="E2357" s="36">
        <v>40.959999000000003</v>
      </c>
      <c r="F2357" s="36">
        <v>40.959999000000003</v>
      </c>
      <c r="G2357" s="36">
        <v>57900</v>
      </c>
    </row>
    <row r="2358" spans="1:7" x14ac:dyDescent="0.25">
      <c r="A2358" s="37">
        <v>43966</v>
      </c>
      <c r="B2358" s="36">
        <v>41.959999000000003</v>
      </c>
      <c r="C2358" s="36">
        <v>42.23</v>
      </c>
      <c r="D2358" s="36">
        <v>40.950001</v>
      </c>
      <c r="E2358" s="36">
        <v>40.950001</v>
      </c>
      <c r="F2358" s="36">
        <v>40.950001</v>
      </c>
      <c r="G2358" s="36">
        <v>16800</v>
      </c>
    </row>
    <row r="2359" spans="1:7" x14ac:dyDescent="0.25">
      <c r="A2359" s="37">
        <v>43969</v>
      </c>
      <c r="B2359" s="36">
        <v>39.169998</v>
      </c>
      <c r="C2359" s="36">
        <v>39.630001</v>
      </c>
      <c r="D2359" s="36">
        <v>39.009998000000003</v>
      </c>
      <c r="E2359" s="36">
        <v>39.25</v>
      </c>
      <c r="F2359" s="36">
        <v>39.25</v>
      </c>
      <c r="G2359" s="36">
        <v>52400</v>
      </c>
    </row>
    <row r="2360" spans="1:7" x14ac:dyDescent="0.25">
      <c r="A2360" s="37">
        <v>43970</v>
      </c>
      <c r="B2360" s="36">
        <v>39.080002</v>
      </c>
      <c r="C2360" s="36">
        <v>40.139999000000003</v>
      </c>
      <c r="D2360" s="36">
        <v>38.869999</v>
      </c>
      <c r="E2360" s="36">
        <v>40.130001</v>
      </c>
      <c r="F2360" s="36">
        <v>40.130001</v>
      </c>
      <c r="G2360" s="36">
        <v>29000</v>
      </c>
    </row>
    <row r="2361" spans="1:7" x14ac:dyDescent="0.25">
      <c r="A2361" s="37">
        <v>43971</v>
      </c>
      <c r="B2361" s="36">
        <v>39.080002</v>
      </c>
      <c r="C2361" s="36">
        <v>39.509998000000003</v>
      </c>
      <c r="D2361" s="36">
        <v>38.970001000000003</v>
      </c>
      <c r="E2361" s="36">
        <v>39.360000999999997</v>
      </c>
      <c r="F2361" s="36">
        <v>39.360000999999997</v>
      </c>
      <c r="G2361" s="36">
        <v>22400</v>
      </c>
    </row>
    <row r="2362" spans="1:7" x14ac:dyDescent="0.25">
      <c r="A2362" s="37">
        <v>43972</v>
      </c>
      <c r="B2362" s="36">
        <v>39.580002</v>
      </c>
      <c r="C2362" s="36">
        <v>40.200001</v>
      </c>
      <c r="D2362" s="36">
        <v>39.439999</v>
      </c>
      <c r="E2362" s="36">
        <v>40</v>
      </c>
      <c r="F2362" s="36">
        <v>40</v>
      </c>
      <c r="G2362" s="36">
        <v>12400</v>
      </c>
    </row>
    <row r="2363" spans="1:7" x14ac:dyDescent="0.25">
      <c r="A2363" s="37">
        <v>43973</v>
      </c>
      <c r="B2363" s="36">
        <v>40.07</v>
      </c>
      <c r="C2363" s="36">
        <v>40.330002</v>
      </c>
      <c r="D2363" s="36">
        <v>39.880001</v>
      </c>
      <c r="E2363" s="36">
        <v>39.990001999999997</v>
      </c>
      <c r="F2363" s="36">
        <v>39.990001999999997</v>
      </c>
      <c r="G2363" s="36">
        <v>26900</v>
      </c>
    </row>
    <row r="2364" spans="1:7" x14ac:dyDescent="0.25">
      <c r="A2364" s="37">
        <v>43977</v>
      </c>
      <c r="B2364" s="36">
        <v>38.889999000000003</v>
      </c>
      <c r="C2364" s="36">
        <v>39.630001</v>
      </c>
      <c r="D2364" s="36">
        <v>38.580002</v>
      </c>
      <c r="E2364" s="36">
        <v>39.57</v>
      </c>
      <c r="F2364" s="36">
        <v>39.57</v>
      </c>
      <c r="G2364" s="36">
        <v>15100</v>
      </c>
    </row>
    <row r="2365" spans="1:7" x14ac:dyDescent="0.25">
      <c r="A2365" s="37">
        <v>43978</v>
      </c>
      <c r="B2365" s="36">
        <v>38.830002</v>
      </c>
      <c r="C2365" s="36">
        <v>40.25</v>
      </c>
      <c r="D2365" s="36">
        <v>38.830002</v>
      </c>
      <c r="E2365" s="36">
        <v>39.060001</v>
      </c>
      <c r="F2365" s="36">
        <v>39.060001</v>
      </c>
      <c r="G2365" s="36">
        <v>33900</v>
      </c>
    </row>
    <row r="2366" spans="1:7" x14ac:dyDescent="0.25">
      <c r="A2366" s="37">
        <v>43979</v>
      </c>
      <c r="B2366" s="36">
        <v>39.090000000000003</v>
      </c>
      <c r="C2366" s="36">
        <v>40.040000999999997</v>
      </c>
      <c r="D2366" s="36">
        <v>39.040000999999997</v>
      </c>
      <c r="E2366" s="36">
        <v>39.849997999999999</v>
      </c>
      <c r="F2366" s="36">
        <v>39.849997999999999</v>
      </c>
      <c r="G2366" s="36">
        <v>86700</v>
      </c>
    </row>
    <row r="2367" spans="1:7" x14ac:dyDescent="0.25">
      <c r="A2367" s="37">
        <v>43980</v>
      </c>
      <c r="B2367" s="36">
        <v>40.75</v>
      </c>
      <c r="C2367" s="36">
        <v>40.75</v>
      </c>
      <c r="D2367" s="36">
        <v>39.439999</v>
      </c>
      <c r="E2367" s="36">
        <v>39.560001</v>
      </c>
      <c r="F2367" s="36">
        <v>39.560001</v>
      </c>
      <c r="G2367" s="36">
        <v>18600</v>
      </c>
    </row>
    <row r="2368" spans="1:7" x14ac:dyDescent="0.25">
      <c r="A2368" s="37">
        <v>43983</v>
      </c>
      <c r="B2368" s="36">
        <v>40.520000000000003</v>
      </c>
      <c r="C2368" s="36">
        <v>40.520000000000003</v>
      </c>
      <c r="D2368" s="36">
        <v>39.389999000000003</v>
      </c>
      <c r="E2368" s="36">
        <v>39.599997999999999</v>
      </c>
      <c r="F2368" s="36">
        <v>39.599997999999999</v>
      </c>
      <c r="G2368" s="36">
        <v>24600</v>
      </c>
    </row>
    <row r="2369" spans="1:7" x14ac:dyDescent="0.25">
      <c r="A2369" s="37">
        <v>43984</v>
      </c>
      <c r="B2369" s="36">
        <v>39.409999999999997</v>
      </c>
      <c r="C2369" s="36">
        <v>39.779998999999997</v>
      </c>
      <c r="D2369" s="36">
        <v>39.220001000000003</v>
      </c>
      <c r="E2369" s="36">
        <v>39.25</v>
      </c>
      <c r="F2369" s="36">
        <v>39.25</v>
      </c>
      <c r="G2369" s="36">
        <v>18400</v>
      </c>
    </row>
    <row r="2370" spans="1:7" x14ac:dyDescent="0.25">
      <c r="A2370" s="37">
        <v>43985</v>
      </c>
      <c r="B2370" s="36">
        <v>38.650002000000001</v>
      </c>
      <c r="C2370" s="36">
        <v>38.849997999999999</v>
      </c>
      <c r="D2370" s="36">
        <v>38.240001999999997</v>
      </c>
      <c r="E2370" s="36">
        <v>38.330002</v>
      </c>
      <c r="F2370" s="36">
        <v>38.330002</v>
      </c>
      <c r="G2370" s="36">
        <v>47400</v>
      </c>
    </row>
    <row r="2371" spans="1:7" x14ac:dyDescent="0.25">
      <c r="A2371" s="37">
        <v>43986</v>
      </c>
      <c r="B2371" s="36">
        <v>38.240001999999997</v>
      </c>
      <c r="C2371" s="36">
        <v>38.240001999999997</v>
      </c>
      <c r="D2371" s="36">
        <v>37.5</v>
      </c>
      <c r="E2371" s="36">
        <v>38.159999999999997</v>
      </c>
      <c r="F2371" s="36">
        <v>38.159999999999997</v>
      </c>
      <c r="G2371" s="36">
        <v>25600</v>
      </c>
    </row>
    <row r="2372" spans="1:7" x14ac:dyDescent="0.25">
      <c r="A2372" s="37">
        <v>43987</v>
      </c>
      <c r="B2372" s="36">
        <v>36.630001</v>
      </c>
      <c r="C2372" s="36">
        <v>36.900002000000001</v>
      </c>
      <c r="D2372" s="36">
        <v>36.340000000000003</v>
      </c>
      <c r="E2372" s="36">
        <v>36.409999999999997</v>
      </c>
      <c r="F2372" s="36">
        <v>36.409999999999997</v>
      </c>
      <c r="G2372" s="36">
        <v>74800</v>
      </c>
    </row>
    <row r="2373" spans="1:7" x14ac:dyDescent="0.25">
      <c r="A2373" s="37">
        <v>43990</v>
      </c>
      <c r="B2373" s="36">
        <v>36.200001</v>
      </c>
      <c r="C2373" s="36">
        <v>36.970001000000003</v>
      </c>
      <c r="D2373" s="36">
        <v>36.18</v>
      </c>
      <c r="E2373" s="36">
        <v>36.729999999999997</v>
      </c>
      <c r="F2373" s="36">
        <v>36.729999999999997</v>
      </c>
      <c r="G2373" s="36">
        <v>326600</v>
      </c>
    </row>
    <row r="2374" spans="1:7" x14ac:dyDescent="0.25">
      <c r="A2374" s="37">
        <v>43991</v>
      </c>
      <c r="B2374" s="36">
        <v>37.369999</v>
      </c>
      <c r="C2374" s="36">
        <v>38.009998000000003</v>
      </c>
      <c r="D2374" s="36">
        <v>37.200001</v>
      </c>
      <c r="E2374" s="36">
        <v>38.009998000000003</v>
      </c>
      <c r="F2374" s="36">
        <v>38.009998000000003</v>
      </c>
      <c r="G2374" s="36">
        <v>36500</v>
      </c>
    </row>
    <row r="2375" spans="1:7" x14ac:dyDescent="0.25">
      <c r="A2375" s="37">
        <v>43992</v>
      </c>
      <c r="B2375" s="36">
        <v>38.729999999999997</v>
      </c>
      <c r="C2375" s="36">
        <v>38.729999999999997</v>
      </c>
      <c r="D2375" s="36">
        <v>37</v>
      </c>
      <c r="E2375" s="36">
        <v>37.590000000000003</v>
      </c>
      <c r="F2375" s="36">
        <v>37.590000000000003</v>
      </c>
      <c r="G2375" s="36">
        <v>43100</v>
      </c>
    </row>
    <row r="2376" spans="1:7" x14ac:dyDescent="0.25">
      <c r="A2376" s="37">
        <v>43993</v>
      </c>
      <c r="B2376" s="36">
        <v>40.080002</v>
      </c>
      <c r="C2376" s="36">
        <v>43</v>
      </c>
      <c r="D2376" s="36">
        <v>39.229999999999997</v>
      </c>
      <c r="E2376" s="36">
        <v>42.779998999999997</v>
      </c>
      <c r="F2376" s="36">
        <v>42.779998999999997</v>
      </c>
      <c r="G2376" s="36">
        <v>139000</v>
      </c>
    </row>
    <row r="2377" spans="1:7" x14ac:dyDescent="0.25">
      <c r="A2377" s="37">
        <v>43994</v>
      </c>
      <c r="B2377" s="36">
        <v>41.880001</v>
      </c>
      <c r="C2377" s="36">
        <v>44.860000999999997</v>
      </c>
      <c r="D2377" s="36">
        <v>41.5</v>
      </c>
      <c r="E2377" s="36">
        <v>42.200001</v>
      </c>
      <c r="F2377" s="36">
        <v>42.200001</v>
      </c>
      <c r="G2377" s="36">
        <v>174500</v>
      </c>
    </row>
    <row r="2378" spans="1:7" x14ac:dyDescent="0.25">
      <c r="A2378" s="37">
        <v>43997</v>
      </c>
      <c r="B2378" s="36">
        <v>43.77</v>
      </c>
      <c r="C2378" s="36">
        <v>44.529998999999997</v>
      </c>
      <c r="D2378" s="36">
        <v>41.509998000000003</v>
      </c>
      <c r="E2378" s="36">
        <v>41.509998000000003</v>
      </c>
      <c r="F2378" s="36">
        <v>41.509998000000003</v>
      </c>
      <c r="G2378" s="36">
        <v>85500</v>
      </c>
    </row>
    <row r="2379" spans="1:7" x14ac:dyDescent="0.25">
      <c r="A2379" s="37">
        <v>43998</v>
      </c>
      <c r="B2379" s="36">
        <v>40.169998</v>
      </c>
      <c r="C2379" s="36">
        <v>42.099997999999999</v>
      </c>
      <c r="D2379" s="36">
        <v>39.950001</v>
      </c>
      <c r="E2379" s="36">
        <v>41.349997999999999</v>
      </c>
      <c r="F2379" s="36">
        <v>41.349997999999999</v>
      </c>
      <c r="G2379" s="36">
        <v>77500</v>
      </c>
    </row>
    <row r="2380" spans="1:7" x14ac:dyDescent="0.25">
      <c r="A2380" s="37">
        <v>43999</v>
      </c>
      <c r="B2380" s="36">
        <v>41.25</v>
      </c>
      <c r="C2380" s="36">
        <v>41.93</v>
      </c>
      <c r="D2380" s="36">
        <v>41.060001</v>
      </c>
      <c r="E2380" s="36">
        <v>41.509998000000003</v>
      </c>
      <c r="F2380" s="36">
        <v>41.509998000000003</v>
      </c>
      <c r="G2380" s="36">
        <v>42400</v>
      </c>
    </row>
    <row r="2381" spans="1:7" x14ac:dyDescent="0.25">
      <c r="A2381" s="37">
        <v>44000</v>
      </c>
      <c r="B2381" s="36">
        <v>41.849997999999999</v>
      </c>
      <c r="C2381" s="36">
        <v>42.099997999999999</v>
      </c>
      <c r="D2381" s="36">
        <v>41.41</v>
      </c>
      <c r="E2381" s="36">
        <v>41.41</v>
      </c>
      <c r="F2381" s="36">
        <v>41.41</v>
      </c>
      <c r="G2381" s="36">
        <v>21700</v>
      </c>
    </row>
    <row r="2382" spans="1:7" x14ac:dyDescent="0.25">
      <c r="A2382" s="37">
        <v>44001</v>
      </c>
      <c r="B2382" s="36">
        <v>40.990001999999997</v>
      </c>
      <c r="C2382" s="36">
        <v>42.790000999999997</v>
      </c>
      <c r="D2382" s="36">
        <v>40.830002</v>
      </c>
      <c r="E2382" s="36">
        <v>42.23</v>
      </c>
      <c r="F2382" s="36">
        <v>42.23</v>
      </c>
      <c r="G2382" s="36">
        <v>40100</v>
      </c>
    </row>
    <row r="2383" spans="1:7" x14ac:dyDescent="0.25">
      <c r="A2383" s="37">
        <v>44004</v>
      </c>
      <c r="B2383" s="36">
        <v>41.900002000000001</v>
      </c>
      <c r="C2383" s="36">
        <v>42.27</v>
      </c>
      <c r="D2383" s="36">
        <v>40.82</v>
      </c>
      <c r="E2383" s="36">
        <v>41.189999</v>
      </c>
      <c r="F2383" s="36">
        <v>41.189999</v>
      </c>
      <c r="G2383" s="36">
        <v>34100</v>
      </c>
    </row>
    <row r="2384" spans="1:7" x14ac:dyDescent="0.25">
      <c r="A2384" s="37">
        <v>44005</v>
      </c>
      <c r="B2384" s="36">
        <v>40.040000999999997</v>
      </c>
      <c r="C2384" s="36">
        <v>40.439999</v>
      </c>
      <c r="D2384" s="36">
        <v>39.860000999999997</v>
      </c>
      <c r="E2384" s="36">
        <v>40.290000999999997</v>
      </c>
      <c r="F2384" s="36">
        <v>40.290000999999997</v>
      </c>
      <c r="G2384" s="36">
        <v>71800</v>
      </c>
    </row>
    <row r="2385" spans="1:7" x14ac:dyDescent="0.25">
      <c r="A2385" s="37">
        <v>44006</v>
      </c>
      <c r="B2385" s="36">
        <v>41.009998000000003</v>
      </c>
      <c r="C2385" s="36">
        <v>43</v>
      </c>
      <c r="D2385" s="36">
        <v>40.560001</v>
      </c>
      <c r="E2385" s="36">
        <v>42.349997999999999</v>
      </c>
      <c r="F2385" s="36">
        <v>42.349997999999999</v>
      </c>
      <c r="G2385" s="36">
        <v>76200</v>
      </c>
    </row>
    <row r="2386" spans="1:7" x14ac:dyDescent="0.25">
      <c r="A2386" s="37">
        <v>44007</v>
      </c>
      <c r="B2386" s="36">
        <v>42.919998</v>
      </c>
      <c r="C2386" s="36">
        <v>43.400002000000001</v>
      </c>
      <c r="D2386" s="36">
        <v>41.25</v>
      </c>
      <c r="E2386" s="36">
        <v>41.25</v>
      </c>
      <c r="F2386" s="36">
        <v>41.25</v>
      </c>
      <c r="G2386" s="36">
        <v>33400</v>
      </c>
    </row>
    <row r="2387" spans="1:7" x14ac:dyDescent="0.25">
      <c r="A2387" s="37">
        <v>44008</v>
      </c>
      <c r="B2387" s="36">
        <v>41.209999000000003</v>
      </c>
      <c r="C2387" s="36">
        <v>43.369999</v>
      </c>
      <c r="D2387" s="36">
        <v>41.209999000000003</v>
      </c>
      <c r="E2387" s="36">
        <v>43.290000999999997</v>
      </c>
      <c r="F2387" s="36">
        <v>43.290000999999997</v>
      </c>
      <c r="G2387" s="36">
        <v>99600</v>
      </c>
    </row>
    <row r="2388" spans="1:7" x14ac:dyDescent="0.25">
      <c r="A2388" s="37">
        <v>44011</v>
      </c>
      <c r="B2388" s="36">
        <v>42.919998</v>
      </c>
      <c r="C2388" s="36">
        <v>43.5</v>
      </c>
      <c r="D2388" s="36">
        <v>41.759998000000003</v>
      </c>
      <c r="E2388" s="36">
        <v>41.860000999999997</v>
      </c>
      <c r="F2388" s="36">
        <v>41.860000999999997</v>
      </c>
      <c r="G2388" s="36">
        <v>21400</v>
      </c>
    </row>
    <row r="2389" spans="1:7" x14ac:dyDescent="0.25">
      <c r="A2389" s="37">
        <v>44012</v>
      </c>
      <c r="B2389" s="36">
        <v>41.970001000000003</v>
      </c>
      <c r="C2389" s="36">
        <v>42.110000999999997</v>
      </c>
      <c r="D2389" s="36">
        <v>40</v>
      </c>
      <c r="E2389" s="36">
        <v>40.240001999999997</v>
      </c>
      <c r="F2389" s="36">
        <v>40.240001999999997</v>
      </c>
      <c r="G2389" s="36">
        <v>27600</v>
      </c>
    </row>
    <row r="2390" spans="1:7" x14ac:dyDescent="0.25">
      <c r="A2390" s="37">
        <v>44013</v>
      </c>
      <c r="B2390" s="36">
        <v>40</v>
      </c>
      <c r="C2390" s="36">
        <v>40.130001</v>
      </c>
      <c r="D2390" s="36">
        <v>39.450001</v>
      </c>
      <c r="E2390" s="36">
        <v>39.830002</v>
      </c>
      <c r="F2390" s="36">
        <v>39.830002</v>
      </c>
      <c r="G2390" s="36">
        <v>79700</v>
      </c>
    </row>
    <row r="2391" spans="1:7" x14ac:dyDescent="0.25">
      <c r="A2391" s="37">
        <v>44014</v>
      </c>
      <c r="B2391" s="36">
        <v>38.900002000000001</v>
      </c>
      <c r="C2391" s="36">
        <v>40.029998999999997</v>
      </c>
      <c r="D2391" s="36">
        <v>38.68</v>
      </c>
      <c r="E2391" s="36">
        <v>39.93</v>
      </c>
      <c r="F2391" s="36">
        <v>39.93</v>
      </c>
      <c r="G2391" s="36">
        <v>49900</v>
      </c>
    </row>
    <row r="2392" spans="1:7" x14ac:dyDescent="0.25">
      <c r="A2392" s="37">
        <v>44018</v>
      </c>
      <c r="B2392" s="36">
        <v>38.689999</v>
      </c>
      <c r="C2392" s="36">
        <v>39.740001999999997</v>
      </c>
      <c r="D2392" s="36">
        <v>38.689999</v>
      </c>
      <c r="E2392" s="36">
        <v>39.540000999999997</v>
      </c>
      <c r="F2392" s="36">
        <v>39.540000999999997</v>
      </c>
      <c r="G2392" s="36">
        <v>51600</v>
      </c>
    </row>
    <row r="2393" spans="1:7" x14ac:dyDescent="0.25">
      <c r="A2393" s="37">
        <v>44019</v>
      </c>
      <c r="B2393" s="36">
        <v>39.759998000000003</v>
      </c>
      <c r="C2393" s="36">
        <v>40.5</v>
      </c>
      <c r="D2393" s="36">
        <v>39.349997999999999</v>
      </c>
      <c r="E2393" s="36">
        <v>40.490001999999997</v>
      </c>
      <c r="F2393" s="36">
        <v>40.490001999999997</v>
      </c>
      <c r="G2393" s="36">
        <v>36900</v>
      </c>
    </row>
    <row r="2394" spans="1:7" x14ac:dyDescent="0.25">
      <c r="A2394" s="37">
        <v>44020</v>
      </c>
      <c r="B2394" s="36">
        <v>40.270000000000003</v>
      </c>
      <c r="C2394" s="36">
        <v>40.779998999999997</v>
      </c>
      <c r="D2394" s="36">
        <v>39.869999</v>
      </c>
      <c r="E2394" s="36">
        <v>39.889999000000003</v>
      </c>
      <c r="F2394" s="36">
        <v>39.889999000000003</v>
      </c>
      <c r="G2394" s="36">
        <v>32500</v>
      </c>
    </row>
    <row r="2395" spans="1:7" x14ac:dyDescent="0.25">
      <c r="A2395" s="37">
        <v>44021</v>
      </c>
      <c r="B2395" s="36">
        <v>39.919998</v>
      </c>
      <c r="C2395" s="36">
        <v>41.099997999999999</v>
      </c>
      <c r="D2395" s="36">
        <v>39.770000000000003</v>
      </c>
      <c r="E2395" s="36">
        <v>40.340000000000003</v>
      </c>
      <c r="F2395" s="36">
        <v>40.340000000000003</v>
      </c>
      <c r="G2395" s="36">
        <v>38300</v>
      </c>
    </row>
    <row r="2396" spans="1:7" x14ac:dyDescent="0.25">
      <c r="A2396" s="37">
        <v>44022</v>
      </c>
      <c r="B2396" s="36">
        <v>40.509998000000003</v>
      </c>
      <c r="C2396" s="36">
        <v>40.98</v>
      </c>
      <c r="D2396" s="36">
        <v>39.93</v>
      </c>
      <c r="E2396" s="36">
        <v>40.040000999999997</v>
      </c>
      <c r="F2396" s="36">
        <v>40.040000999999997</v>
      </c>
      <c r="G2396" s="36">
        <v>35500</v>
      </c>
    </row>
    <row r="2397" spans="1:7" x14ac:dyDescent="0.25">
      <c r="A2397" s="37">
        <v>44025</v>
      </c>
      <c r="B2397" s="36">
        <v>40</v>
      </c>
      <c r="C2397" s="36">
        <v>42.689999</v>
      </c>
      <c r="D2397" s="36">
        <v>39.849997999999999</v>
      </c>
      <c r="E2397" s="36">
        <v>42.599997999999999</v>
      </c>
      <c r="F2397" s="36">
        <v>42.599997999999999</v>
      </c>
      <c r="G2397" s="36">
        <v>85600</v>
      </c>
    </row>
    <row r="2398" spans="1:7" x14ac:dyDescent="0.25">
      <c r="A2398" s="37">
        <v>44026</v>
      </c>
      <c r="B2398" s="36">
        <v>42.740001999999997</v>
      </c>
      <c r="C2398" s="36">
        <v>43.099997999999999</v>
      </c>
      <c r="D2398" s="36">
        <v>40.799999</v>
      </c>
      <c r="E2398" s="36">
        <v>40.900002000000001</v>
      </c>
      <c r="F2398" s="36">
        <v>40.900002000000001</v>
      </c>
      <c r="G2398" s="36">
        <v>163200</v>
      </c>
    </row>
    <row r="2399" spans="1:7" x14ac:dyDescent="0.25">
      <c r="A2399" s="37">
        <v>44027</v>
      </c>
      <c r="B2399" s="36">
        <v>40.759998000000003</v>
      </c>
      <c r="C2399" s="36">
        <v>41.700001</v>
      </c>
      <c r="D2399" s="36">
        <v>40.599997999999999</v>
      </c>
      <c r="E2399" s="36">
        <v>40.790000999999997</v>
      </c>
      <c r="F2399" s="36">
        <v>40.790000999999997</v>
      </c>
      <c r="G2399" s="36">
        <v>27100</v>
      </c>
    </row>
    <row r="2400" spans="1:7" x14ac:dyDescent="0.25">
      <c r="A2400" s="37">
        <v>44028</v>
      </c>
      <c r="B2400" s="36">
        <v>41.139999000000003</v>
      </c>
      <c r="C2400" s="36">
        <v>41.18</v>
      </c>
      <c r="D2400" s="36">
        <v>40.369999</v>
      </c>
      <c r="E2400" s="36">
        <v>40.43</v>
      </c>
      <c r="F2400" s="36">
        <v>40.43</v>
      </c>
      <c r="G2400" s="36">
        <v>20800</v>
      </c>
    </row>
    <row r="2401" spans="1:7" x14ac:dyDescent="0.25">
      <c r="A2401" s="37">
        <v>44029</v>
      </c>
      <c r="B2401" s="36">
        <v>40.279998999999997</v>
      </c>
      <c r="C2401" s="36">
        <v>40.490001999999997</v>
      </c>
      <c r="D2401" s="36">
        <v>39.770000000000003</v>
      </c>
      <c r="E2401" s="36">
        <v>39.830002</v>
      </c>
      <c r="F2401" s="36">
        <v>39.830002</v>
      </c>
      <c r="G2401" s="36">
        <v>19400</v>
      </c>
    </row>
    <row r="2402" spans="1:7" x14ac:dyDescent="0.25">
      <c r="A2402" s="37">
        <v>44032</v>
      </c>
      <c r="B2402" s="36">
        <v>39.790000999999997</v>
      </c>
      <c r="C2402" s="36">
        <v>39.790000999999997</v>
      </c>
      <c r="D2402" s="36">
        <v>38.400002000000001</v>
      </c>
      <c r="E2402" s="36">
        <v>38.759998000000003</v>
      </c>
      <c r="F2402" s="36">
        <v>38.759998000000003</v>
      </c>
      <c r="G2402" s="36">
        <v>72700</v>
      </c>
    </row>
    <row r="2403" spans="1:7" x14ac:dyDescent="0.25">
      <c r="A2403" s="37">
        <v>44033</v>
      </c>
      <c r="B2403" s="36">
        <v>38.020000000000003</v>
      </c>
      <c r="C2403" s="36">
        <v>39.150002000000001</v>
      </c>
      <c r="D2403" s="36">
        <v>37.840000000000003</v>
      </c>
      <c r="E2403" s="36">
        <v>38.849997999999999</v>
      </c>
      <c r="F2403" s="36">
        <v>38.849997999999999</v>
      </c>
      <c r="G2403" s="36">
        <v>55900</v>
      </c>
    </row>
    <row r="2404" spans="1:7" x14ac:dyDescent="0.25">
      <c r="A2404" s="37">
        <v>44034</v>
      </c>
      <c r="B2404" s="36">
        <v>39.360000999999997</v>
      </c>
      <c r="C2404" s="36">
        <v>39.529998999999997</v>
      </c>
      <c r="D2404" s="36">
        <v>38.700001</v>
      </c>
      <c r="E2404" s="36">
        <v>38.75</v>
      </c>
      <c r="F2404" s="36">
        <v>38.75</v>
      </c>
      <c r="G2404" s="36">
        <v>24500</v>
      </c>
    </row>
    <row r="2405" spans="1:7" x14ac:dyDescent="0.25">
      <c r="A2405" s="37">
        <v>44035</v>
      </c>
      <c r="B2405" s="36">
        <v>38.810001</v>
      </c>
      <c r="C2405" s="36">
        <v>39.759998000000003</v>
      </c>
      <c r="D2405" s="36">
        <v>38.560001</v>
      </c>
      <c r="E2405" s="36">
        <v>39.369999</v>
      </c>
      <c r="F2405" s="36">
        <v>39.369999</v>
      </c>
      <c r="G2405" s="36">
        <v>65500</v>
      </c>
    </row>
    <row r="2406" spans="1:7" x14ac:dyDescent="0.25">
      <c r="A2406" s="37">
        <v>44036</v>
      </c>
      <c r="B2406" s="36">
        <v>39.939999</v>
      </c>
      <c r="C2406" s="36">
        <v>40.409999999999997</v>
      </c>
      <c r="D2406" s="36">
        <v>39.740001999999997</v>
      </c>
      <c r="E2406" s="36">
        <v>39.810001</v>
      </c>
      <c r="F2406" s="36">
        <v>39.810001</v>
      </c>
      <c r="G2406" s="36">
        <v>41400</v>
      </c>
    </row>
    <row r="2407" spans="1:7" x14ac:dyDescent="0.25">
      <c r="A2407" s="37">
        <v>44039</v>
      </c>
      <c r="B2407" s="36">
        <v>39.799999</v>
      </c>
      <c r="C2407" s="36">
        <v>40.099997999999999</v>
      </c>
      <c r="D2407" s="36">
        <v>39.450001</v>
      </c>
      <c r="E2407" s="36">
        <v>39.639999000000003</v>
      </c>
      <c r="F2407" s="36">
        <v>39.639999000000003</v>
      </c>
      <c r="G2407" s="36">
        <v>35200</v>
      </c>
    </row>
    <row r="2408" spans="1:7" x14ac:dyDescent="0.25">
      <c r="A2408" s="37">
        <v>44040</v>
      </c>
      <c r="B2408" s="36">
        <v>39.700001</v>
      </c>
      <c r="C2408" s="36">
        <v>39.810001</v>
      </c>
      <c r="D2408" s="36">
        <v>39.080002</v>
      </c>
      <c r="E2408" s="36">
        <v>39.779998999999997</v>
      </c>
      <c r="F2408" s="36">
        <v>39.779998999999997</v>
      </c>
      <c r="G2408" s="36">
        <v>17500</v>
      </c>
    </row>
    <row r="2409" spans="1:7" x14ac:dyDescent="0.25">
      <c r="A2409" s="37">
        <v>44041</v>
      </c>
      <c r="B2409" s="36">
        <v>39.57</v>
      </c>
      <c r="C2409" s="36">
        <v>39.75</v>
      </c>
      <c r="D2409" s="36">
        <v>39.330002</v>
      </c>
      <c r="E2409" s="36">
        <v>39.529998999999997</v>
      </c>
      <c r="F2409" s="36">
        <v>39.529998999999997</v>
      </c>
      <c r="G2409" s="36">
        <v>29500</v>
      </c>
    </row>
    <row r="2410" spans="1:7" x14ac:dyDescent="0.25">
      <c r="A2410" s="37">
        <v>44042</v>
      </c>
      <c r="B2410" s="36">
        <v>40.700001</v>
      </c>
      <c r="C2410" s="36">
        <v>41.700001</v>
      </c>
      <c r="D2410" s="36">
        <v>39.970001000000003</v>
      </c>
      <c r="E2410" s="36">
        <v>40.169998</v>
      </c>
      <c r="F2410" s="36">
        <v>40.169998</v>
      </c>
      <c r="G2410" s="36">
        <v>30100</v>
      </c>
    </row>
    <row r="2411" spans="1:7" x14ac:dyDescent="0.25">
      <c r="A2411" s="37">
        <v>44043</v>
      </c>
      <c r="B2411" s="36">
        <v>39.380001</v>
      </c>
      <c r="C2411" s="36">
        <v>40.779998999999997</v>
      </c>
      <c r="D2411" s="36">
        <v>39.380001</v>
      </c>
      <c r="E2411" s="36">
        <v>39.68</v>
      </c>
      <c r="F2411" s="36">
        <v>39.68</v>
      </c>
      <c r="G2411" s="36">
        <v>27300</v>
      </c>
    </row>
    <row r="2412" spans="1:7" x14ac:dyDescent="0.25">
      <c r="A2412" s="37">
        <v>44046</v>
      </c>
      <c r="B2412" s="36">
        <v>39.490001999999997</v>
      </c>
      <c r="C2412" s="36">
        <v>39.830002</v>
      </c>
      <c r="D2412" s="36">
        <v>39.409999999999997</v>
      </c>
      <c r="E2412" s="36">
        <v>39.790000999999997</v>
      </c>
      <c r="F2412" s="36">
        <v>39.790000999999997</v>
      </c>
      <c r="G2412" s="36">
        <v>35500</v>
      </c>
    </row>
    <row r="2413" spans="1:7" x14ac:dyDescent="0.25">
      <c r="A2413" s="37">
        <v>44047</v>
      </c>
      <c r="B2413" s="36">
        <v>39.450001</v>
      </c>
      <c r="C2413" s="36">
        <v>39.549999</v>
      </c>
      <c r="D2413" s="36">
        <v>39</v>
      </c>
      <c r="E2413" s="36">
        <v>39.07</v>
      </c>
      <c r="F2413" s="36">
        <v>39.07</v>
      </c>
      <c r="G2413" s="36">
        <v>16500</v>
      </c>
    </row>
    <row r="2414" spans="1:7" x14ac:dyDescent="0.25">
      <c r="A2414" s="37">
        <v>44048</v>
      </c>
      <c r="B2414" s="36">
        <v>38.560001</v>
      </c>
      <c r="C2414" s="36">
        <v>38.979999999999997</v>
      </c>
      <c r="D2414" s="36">
        <v>38.560001</v>
      </c>
      <c r="E2414" s="36">
        <v>38.759998000000003</v>
      </c>
      <c r="F2414" s="36">
        <v>38.759998000000003</v>
      </c>
      <c r="G2414" s="36">
        <v>42500</v>
      </c>
    </row>
    <row r="2415" spans="1:7" x14ac:dyDescent="0.25">
      <c r="A2415" s="37">
        <v>44049</v>
      </c>
      <c r="B2415" s="36">
        <v>38.810001</v>
      </c>
      <c r="C2415" s="36">
        <v>39.029998999999997</v>
      </c>
      <c r="D2415" s="36">
        <v>38.610000999999997</v>
      </c>
      <c r="E2415" s="36">
        <v>38.639999000000003</v>
      </c>
      <c r="F2415" s="36">
        <v>38.639999000000003</v>
      </c>
      <c r="G2415" s="36">
        <v>133500</v>
      </c>
    </row>
    <row r="2416" spans="1:7" x14ac:dyDescent="0.25">
      <c r="A2416" s="37">
        <v>44050</v>
      </c>
      <c r="B2416" s="36">
        <v>39.080002</v>
      </c>
      <c r="C2416" s="36">
        <v>39.099997999999999</v>
      </c>
      <c r="D2416" s="36">
        <v>38.540000999999997</v>
      </c>
      <c r="E2416" s="36">
        <v>38.790000999999997</v>
      </c>
      <c r="F2416" s="36">
        <v>38.790000999999997</v>
      </c>
      <c r="G2416" s="36">
        <v>49500</v>
      </c>
    </row>
    <row r="2417" spans="1:7" x14ac:dyDescent="0.25">
      <c r="A2417" s="37">
        <v>44053</v>
      </c>
      <c r="B2417" s="36">
        <v>38.549999</v>
      </c>
      <c r="C2417" s="36">
        <v>38.790000999999997</v>
      </c>
      <c r="D2417" s="36">
        <v>38.130001</v>
      </c>
      <c r="E2417" s="36">
        <v>38.259998000000003</v>
      </c>
      <c r="F2417" s="36">
        <v>38.259998000000003</v>
      </c>
      <c r="G2417" s="36">
        <v>20300</v>
      </c>
    </row>
    <row r="2418" spans="1:7" x14ac:dyDescent="0.25">
      <c r="A2418" s="37">
        <v>44054</v>
      </c>
      <c r="B2418" s="36">
        <v>38</v>
      </c>
      <c r="C2418" s="36">
        <v>39.25</v>
      </c>
      <c r="D2418" s="36">
        <v>37.740001999999997</v>
      </c>
      <c r="E2418" s="36">
        <v>39.099997999999999</v>
      </c>
      <c r="F2418" s="36">
        <v>39.099997999999999</v>
      </c>
      <c r="G2418" s="36">
        <v>57200</v>
      </c>
    </row>
    <row r="2419" spans="1:7" x14ac:dyDescent="0.25">
      <c r="A2419" s="37">
        <v>44055</v>
      </c>
      <c r="B2419" s="36">
        <v>38.479999999999997</v>
      </c>
      <c r="C2419" s="36">
        <v>38.5</v>
      </c>
      <c r="D2419" s="36">
        <v>37.909999999999997</v>
      </c>
      <c r="E2419" s="36">
        <v>38.209999000000003</v>
      </c>
      <c r="F2419" s="36">
        <v>38.209999000000003</v>
      </c>
      <c r="G2419" s="36">
        <v>63200</v>
      </c>
    </row>
    <row r="2420" spans="1:7" x14ac:dyDescent="0.25">
      <c r="A2420" s="37">
        <v>44056</v>
      </c>
      <c r="B2420" s="36">
        <v>38.509998000000003</v>
      </c>
      <c r="C2420" s="36">
        <v>38.75</v>
      </c>
      <c r="D2420" s="36">
        <v>38.150002000000001</v>
      </c>
      <c r="E2420" s="36">
        <v>38.639999000000003</v>
      </c>
      <c r="F2420" s="36">
        <v>38.639999000000003</v>
      </c>
      <c r="G2420" s="36">
        <v>15600</v>
      </c>
    </row>
    <row r="2421" spans="1:7" x14ac:dyDescent="0.25">
      <c r="A2421" s="37">
        <v>44057</v>
      </c>
      <c r="B2421" s="36">
        <v>39</v>
      </c>
      <c r="C2421" s="36">
        <v>39.389999000000003</v>
      </c>
      <c r="D2421" s="36">
        <v>38.740001999999997</v>
      </c>
      <c r="E2421" s="36">
        <v>38.950001</v>
      </c>
      <c r="F2421" s="36">
        <v>38.950001</v>
      </c>
      <c r="G2421" s="36">
        <v>96400</v>
      </c>
    </row>
    <row r="2422" spans="1:7" x14ac:dyDescent="0.25">
      <c r="A2422" s="37">
        <v>44060</v>
      </c>
      <c r="B2422" s="36">
        <v>38.580002</v>
      </c>
      <c r="C2422" s="36">
        <v>38.849997999999999</v>
      </c>
      <c r="D2422" s="36">
        <v>38.25</v>
      </c>
      <c r="E2422" s="36">
        <v>38.340000000000003</v>
      </c>
      <c r="F2422" s="36">
        <v>38.340000000000003</v>
      </c>
      <c r="G2422" s="36">
        <v>25600</v>
      </c>
    </row>
    <row r="2423" spans="1:7" x14ac:dyDescent="0.25">
      <c r="A2423" s="37">
        <v>44061</v>
      </c>
      <c r="B2423" s="36">
        <v>38.139999000000003</v>
      </c>
      <c r="C2423" s="36">
        <v>38.520000000000003</v>
      </c>
      <c r="D2423" s="36">
        <v>37.770000000000003</v>
      </c>
      <c r="E2423" s="36">
        <v>37.93</v>
      </c>
      <c r="F2423" s="36">
        <v>37.93</v>
      </c>
      <c r="G2423" s="36">
        <v>124000</v>
      </c>
    </row>
    <row r="2424" spans="1:7" x14ac:dyDescent="0.25">
      <c r="A2424" s="37">
        <v>44062</v>
      </c>
      <c r="B2424" s="36">
        <v>38.139999000000003</v>
      </c>
      <c r="C2424" s="36">
        <v>38.599997999999999</v>
      </c>
      <c r="D2424" s="36">
        <v>37.950001</v>
      </c>
      <c r="E2424" s="36">
        <v>38.599997999999999</v>
      </c>
      <c r="F2424" s="36">
        <v>38.599997999999999</v>
      </c>
      <c r="G2424" s="36">
        <v>18100</v>
      </c>
    </row>
    <row r="2425" spans="1:7" x14ac:dyDescent="0.25">
      <c r="A2425" s="37">
        <v>44063</v>
      </c>
      <c r="B2425" s="36">
        <v>39.470001000000003</v>
      </c>
      <c r="C2425" s="36">
        <v>39.470001000000003</v>
      </c>
      <c r="D2425" s="36">
        <v>38.290000999999997</v>
      </c>
      <c r="E2425" s="36">
        <v>38.450001</v>
      </c>
      <c r="F2425" s="36">
        <v>38.450001</v>
      </c>
      <c r="G2425" s="36">
        <v>57900</v>
      </c>
    </row>
    <row r="2426" spans="1:7" x14ac:dyDescent="0.25">
      <c r="A2426" s="37">
        <v>44064</v>
      </c>
      <c r="B2426" s="36">
        <v>38.580002</v>
      </c>
      <c r="C2426" s="36">
        <v>39.290000999999997</v>
      </c>
      <c r="D2426" s="36">
        <v>38.580002</v>
      </c>
      <c r="E2426" s="36">
        <v>39.090000000000003</v>
      </c>
      <c r="F2426" s="36">
        <v>39.090000000000003</v>
      </c>
      <c r="G2426" s="36">
        <v>94900</v>
      </c>
    </row>
    <row r="2427" spans="1:7" x14ac:dyDescent="0.25">
      <c r="A2427" s="37">
        <v>44067</v>
      </c>
      <c r="B2427" s="36">
        <v>38.770000000000003</v>
      </c>
      <c r="C2427" s="36">
        <v>39.259998000000003</v>
      </c>
      <c r="D2427" s="36">
        <v>38.659999999999997</v>
      </c>
      <c r="E2427" s="36">
        <v>39.259998000000003</v>
      </c>
      <c r="F2427" s="36">
        <v>39.259998000000003</v>
      </c>
      <c r="G2427" s="36">
        <v>43600</v>
      </c>
    </row>
    <row r="2428" spans="1:7" x14ac:dyDescent="0.25">
      <c r="A2428" s="37">
        <v>44068</v>
      </c>
      <c r="B2428" s="36">
        <v>39.200001</v>
      </c>
      <c r="C2428" s="36">
        <v>39.599997999999999</v>
      </c>
      <c r="D2428" s="36">
        <v>38.889999000000003</v>
      </c>
      <c r="E2428" s="36">
        <v>39.060001</v>
      </c>
      <c r="F2428" s="36">
        <v>39.060001</v>
      </c>
      <c r="G2428" s="36">
        <v>19600</v>
      </c>
    </row>
    <row r="2429" spans="1:7" x14ac:dyDescent="0.25">
      <c r="A2429" s="37">
        <v>44069</v>
      </c>
      <c r="B2429" s="36">
        <v>38.799999</v>
      </c>
      <c r="C2429" s="36">
        <v>39.450001</v>
      </c>
      <c r="D2429" s="36">
        <v>38.549999</v>
      </c>
      <c r="E2429" s="36">
        <v>39.380001</v>
      </c>
      <c r="F2429" s="36">
        <v>39.380001</v>
      </c>
      <c r="G2429" s="36">
        <v>30100</v>
      </c>
    </row>
    <row r="2430" spans="1:7" x14ac:dyDescent="0.25">
      <c r="A2430" s="37">
        <v>44070</v>
      </c>
      <c r="B2430" s="36">
        <v>39.25</v>
      </c>
      <c r="C2430" s="36">
        <v>40.560001</v>
      </c>
      <c r="D2430" s="36">
        <v>38.939999</v>
      </c>
      <c r="E2430" s="36">
        <v>39.340000000000003</v>
      </c>
      <c r="F2430" s="36">
        <v>39.340000000000003</v>
      </c>
      <c r="G2430" s="36">
        <v>59500</v>
      </c>
    </row>
    <row r="2431" spans="1:7" x14ac:dyDescent="0.25">
      <c r="A2431" s="37">
        <v>44071</v>
      </c>
      <c r="B2431" s="36">
        <v>39.549999</v>
      </c>
      <c r="C2431" s="36">
        <v>40.119999</v>
      </c>
      <c r="D2431" s="36">
        <v>39.119999</v>
      </c>
      <c r="E2431" s="36">
        <v>39.360000999999997</v>
      </c>
      <c r="F2431" s="36">
        <v>39.360000999999997</v>
      </c>
      <c r="G2431" s="36">
        <v>50100</v>
      </c>
    </row>
    <row r="2432" spans="1:7" x14ac:dyDescent="0.25">
      <c r="A2432" s="37">
        <v>44074</v>
      </c>
      <c r="B2432" s="36">
        <v>39.779998999999997</v>
      </c>
      <c r="C2432" s="36">
        <v>40.290000999999997</v>
      </c>
      <c r="D2432" s="36">
        <v>39.529998999999997</v>
      </c>
      <c r="E2432" s="36">
        <v>40.099997999999999</v>
      </c>
      <c r="F2432" s="36">
        <v>40.099997999999999</v>
      </c>
      <c r="G2432" s="36">
        <v>68600</v>
      </c>
    </row>
    <row r="2433" spans="1:7" x14ac:dyDescent="0.25">
      <c r="A2433" s="37">
        <v>44075</v>
      </c>
      <c r="B2433" s="36">
        <v>40.360000999999997</v>
      </c>
      <c r="C2433" s="36">
        <v>40.759998000000003</v>
      </c>
      <c r="D2433" s="36">
        <v>40.200001</v>
      </c>
      <c r="E2433" s="36">
        <v>40.479999999999997</v>
      </c>
      <c r="F2433" s="36">
        <v>40.479999999999997</v>
      </c>
      <c r="G2433" s="36">
        <v>34700</v>
      </c>
    </row>
    <row r="2434" spans="1:7" x14ac:dyDescent="0.25">
      <c r="A2434" s="37">
        <v>44076</v>
      </c>
      <c r="B2434" s="36">
        <v>40.509998000000003</v>
      </c>
      <c r="C2434" s="36">
        <v>41.5</v>
      </c>
      <c r="D2434" s="36">
        <v>40.479999999999997</v>
      </c>
      <c r="E2434" s="36">
        <v>41.34</v>
      </c>
      <c r="F2434" s="36">
        <v>41.34</v>
      </c>
      <c r="G2434" s="36">
        <v>48700</v>
      </c>
    </row>
    <row r="2435" spans="1:7" x14ac:dyDescent="0.25">
      <c r="A2435" s="37">
        <v>44077</v>
      </c>
      <c r="B2435" s="36">
        <v>41.279998999999997</v>
      </c>
      <c r="C2435" s="36">
        <v>42.900002000000001</v>
      </c>
      <c r="D2435" s="36">
        <v>40.520000000000003</v>
      </c>
      <c r="E2435" s="36">
        <v>42.029998999999997</v>
      </c>
      <c r="F2435" s="36">
        <v>42.029998999999997</v>
      </c>
      <c r="G2435" s="36">
        <v>206000</v>
      </c>
    </row>
    <row r="2436" spans="1:7" x14ac:dyDescent="0.25">
      <c r="A2436" s="37">
        <v>44078</v>
      </c>
      <c r="B2436" s="36">
        <v>41.52</v>
      </c>
      <c r="C2436" s="36">
        <v>43.330002</v>
      </c>
      <c r="D2436" s="36">
        <v>40.270000000000003</v>
      </c>
      <c r="E2436" s="36">
        <v>40.82</v>
      </c>
      <c r="F2436" s="36">
        <v>40.82</v>
      </c>
      <c r="G2436" s="36">
        <v>165000</v>
      </c>
    </row>
    <row r="2437" spans="1:7" x14ac:dyDescent="0.25">
      <c r="A2437" s="37">
        <v>44082</v>
      </c>
      <c r="B2437" s="36">
        <v>41.84</v>
      </c>
      <c r="C2437" s="36">
        <v>41.959999000000003</v>
      </c>
      <c r="D2437" s="36">
        <v>40.229999999999997</v>
      </c>
      <c r="E2437" s="36">
        <v>40.360000999999997</v>
      </c>
      <c r="F2437" s="36">
        <v>40.360000999999997</v>
      </c>
      <c r="G2437" s="36">
        <v>143200</v>
      </c>
    </row>
    <row r="2438" spans="1:7" x14ac:dyDescent="0.25">
      <c r="A2438" s="37">
        <v>44083</v>
      </c>
      <c r="B2438" s="36">
        <v>39.310001</v>
      </c>
      <c r="C2438" s="36">
        <v>39.490001999999997</v>
      </c>
      <c r="D2438" s="36">
        <v>38.860000999999997</v>
      </c>
      <c r="E2438" s="36">
        <v>39.360000999999997</v>
      </c>
      <c r="F2438" s="36">
        <v>39.360000999999997</v>
      </c>
      <c r="G2438" s="36">
        <v>104700</v>
      </c>
    </row>
    <row r="2439" spans="1:7" x14ac:dyDescent="0.25">
      <c r="A2439" s="37">
        <v>44084</v>
      </c>
      <c r="B2439" s="36">
        <v>39.099997999999999</v>
      </c>
      <c r="C2439" s="36">
        <v>40.43</v>
      </c>
      <c r="D2439" s="36">
        <v>39.099997999999999</v>
      </c>
      <c r="E2439" s="36">
        <v>39.639999000000003</v>
      </c>
      <c r="F2439" s="36">
        <v>39.639999000000003</v>
      </c>
      <c r="G2439" s="36">
        <v>71400</v>
      </c>
    </row>
    <row r="2440" spans="1:7" x14ac:dyDescent="0.25">
      <c r="A2440" s="37">
        <v>44085</v>
      </c>
      <c r="B2440" s="36">
        <v>38.709999000000003</v>
      </c>
      <c r="C2440" s="36">
        <v>39.560001</v>
      </c>
      <c r="D2440" s="36">
        <v>38.709999000000003</v>
      </c>
      <c r="E2440" s="36">
        <v>38.830002</v>
      </c>
      <c r="F2440" s="36">
        <v>38.830002</v>
      </c>
      <c r="G2440" s="36">
        <v>56600</v>
      </c>
    </row>
    <row r="2441" spans="1:7" x14ac:dyDescent="0.25">
      <c r="A2441" s="37">
        <v>44088</v>
      </c>
      <c r="B2441" s="36">
        <v>38.520000000000003</v>
      </c>
      <c r="C2441" s="36">
        <v>39.299999</v>
      </c>
      <c r="D2441" s="36">
        <v>38.520000000000003</v>
      </c>
      <c r="E2441" s="36">
        <v>39.25</v>
      </c>
      <c r="F2441" s="36">
        <v>39.25</v>
      </c>
      <c r="G2441" s="36">
        <v>24100</v>
      </c>
    </row>
    <row r="2442" spans="1:7" x14ac:dyDescent="0.25">
      <c r="A2442" s="37">
        <v>44089</v>
      </c>
      <c r="B2442" s="36">
        <v>38.900002000000001</v>
      </c>
      <c r="C2442" s="36">
        <v>39.509998000000003</v>
      </c>
      <c r="D2442" s="36">
        <v>38.580002</v>
      </c>
      <c r="E2442" s="36">
        <v>39.340000000000003</v>
      </c>
      <c r="F2442" s="36">
        <v>39.340000000000003</v>
      </c>
      <c r="G2442" s="36">
        <v>46400</v>
      </c>
    </row>
    <row r="2443" spans="1:7" x14ac:dyDescent="0.25">
      <c r="A2443" s="37">
        <v>44090</v>
      </c>
      <c r="B2443" s="36">
        <v>39.349997999999999</v>
      </c>
      <c r="C2443" s="36">
        <v>39.93</v>
      </c>
      <c r="D2443" s="36">
        <v>39.159999999999997</v>
      </c>
      <c r="E2443" s="36">
        <v>39.93</v>
      </c>
      <c r="F2443" s="36">
        <v>39.93</v>
      </c>
      <c r="G2443" s="36">
        <v>18900</v>
      </c>
    </row>
    <row r="2444" spans="1:7" x14ac:dyDescent="0.25">
      <c r="A2444" s="37">
        <v>44091</v>
      </c>
      <c r="B2444" s="36">
        <v>40.779998999999997</v>
      </c>
      <c r="C2444" s="36">
        <v>40.779998999999997</v>
      </c>
      <c r="D2444" s="36">
        <v>39.830002</v>
      </c>
      <c r="E2444" s="36">
        <v>40.43</v>
      </c>
      <c r="F2444" s="36">
        <v>40.43</v>
      </c>
      <c r="G2444" s="36">
        <v>49500</v>
      </c>
    </row>
    <row r="2445" spans="1:7" x14ac:dyDescent="0.25">
      <c r="A2445" s="37">
        <v>44092</v>
      </c>
      <c r="B2445" s="36">
        <v>40.310001</v>
      </c>
      <c r="C2445" s="36">
        <v>41.16</v>
      </c>
      <c r="D2445" s="36">
        <v>40.200001</v>
      </c>
      <c r="E2445" s="36">
        <v>40.900002000000001</v>
      </c>
      <c r="F2445" s="36">
        <v>40.900002000000001</v>
      </c>
      <c r="G2445" s="36">
        <v>118800</v>
      </c>
    </row>
    <row r="2446" spans="1:7" x14ac:dyDescent="0.25">
      <c r="A2446" s="37">
        <v>44095</v>
      </c>
      <c r="B2446" s="36">
        <v>41.849997999999999</v>
      </c>
      <c r="C2446" s="36">
        <v>42.189999</v>
      </c>
      <c r="D2446" s="36">
        <v>41.080002</v>
      </c>
      <c r="E2446" s="36">
        <v>41.349997999999999</v>
      </c>
      <c r="F2446" s="36">
        <v>41.349997999999999</v>
      </c>
      <c r="G2446" s="36">
        <v>54000</v>
      </c>
    </row>
    <row r="2447" spans="1:7" x14ac:dyDescent="0.25">
      <c r="A2447" s="37">
        <v>44096</v>
      </c>
      <c r="B2447" s="36">
        <v>41.380001</v>
      </c>
      <c r="C2447" s="36">
        <v>42.189999</v>
      </c>
      <c r="D2447" s="36">
        <v>41.380001</v>
      </c>
      <c r="E2447" s="36">
        <v>41.759998000000003</v>
      </c>
      <c r="F2447" s="36">
        <v>41.759998000000003</v>
      </c>
      <c r="G2447" s="36">
        <v>67700</v>
      </c>
    </row>
    <row r="2448" spans="1:7" x14ac:dyDescent="0.25">
      <c r="A2448" s="37">
        <v>44097</v>
      </c>
      <c r="B2448" s="36">
        <v>41.630001</v>
      </c>
      <c r="C2448" s="36">
        <v>42.740001999999997</v>
      </c>
      <c r="D2448" s="36">
        <v>41.630001</v>
      </c>
      <c r="E2448" s="36">
        <v>42.740001999999997</v>
      </c>
      <c r="F2448" s="36">
        <v>42.740001999999997</v>
      </c>
      <c r="G2448" s="36">
        <v>45000</v>
      </c>
    </row>
    <row r="2449" spans="1:7" x14ac:dyDescent="0.25">
      <c r="A2449" s="37">
        <v>44098</v>
      </c>
      <c r="B2449" s="36">
        <v>43.02</v>
      </c>
      <c r="C2449" s="36">
        <v>43.119999</v>
      </c>
      <c r="D2449" s="36">
        <v>41.810001</v>
      </c>
      <c r="E2449" s="36">
        <v>42.220001000000003</v>
      </c>
      <c r="F2449" s="36">
        <v>42.220001000000003</v>
      </c>
      <c r="G2449" s="36">
        <v>27200</v>
      </c>
    </row>
    <row r="2450" spans="1:7" x14ac:dyDescent="0.25">
      <c r="A2450" s="37">
        <v>44099</v>
      </c>
      <c r="B2450" s="36">
        <v>42.450001</v>
      </c>
      <c r="C2450" s="36">
        <v>42.450001</v>
      </c>
      <c r="D2450" s="36">
        <v>41.490001999999997</v>
      </c>
      <c r="E2450" s="36">
        <v>41.580002</v>
      </c>
      <c r="F2450" s="36">
        <v>41.580002</v>
      </c>
      <c r="G2450" s="36">
        <v>52200</v>
      </c>
    </row>
    <row r="2451" spans="1:7" x14ac:dyDescent="0.25">
      <c r="A2451" s="37">
        <v>44102</v>
      </c>
      <c r="B2451" s="36">
        <v>41.189999</v>
      </c>
      <c r="C2451" s="36">
        <v>41.48</v>
      </c>
      <c r="D2451" s="36">
        <v>41.080002</v>
      </c>
      <c r="E2451" s="36">
        <v>41.200001</v>
      </c>
      <c r="F2451" s="36">
        <v>41.200001</v>
      </c>
      <c r="G2451" s="36">
        <v>40200</v>
      </c>
    </row>
    <row r="2452" spans="1:7" x14ac:dyDescent="0.25">
      <c r="A2452" s="37">
        <v>44103</v>
      </c>
      <c r="B2452" s="36">
        <v>41.119999</v>
      </c>
      <c r="C2452" s="36">
        <v>41.169998</v>
      </c>
      <c r="D2452" s="36">
        <v>40.57</v>
      </c>
      <c r="E2452" s="36">
        <v>40.830002</v>
      </c>
      <c r="F2452" s="36">
        <v>40.830002</v>
      </c>
      <c r="G2452" s="36">
        <v>27400</v>
      </c>
    </row>
    <row r="2453" spans="1:7" x14ac:dyDescent="0.25">
      <c r="A2453" s="37">
        <v>44104</v>
      </c>
      <c r="B2453" s="36">
        <v>40.720001000000003</v>
      </c>
      <c r="C2453" s="36">
        <v>40.889999000000003</v>
      </c>
      <c r="D2453" s="36">
        <v>40.560001</v>
      </c>
      <c r="E2453" s="36">
        <v>40.68</v>
      </c>
      <c r="F2453" s="36">
        <v>40.68</v>
      </c>
      <c r="G2453" s="36">
        <v>30200</v>
      </c>
    </row>
    <row r="2454" spans="1:7" x14ac:dyDescent="0.25">
      <c r="A2454" s="37">
        <v>44105</v>
      </c>
      <c r="B2454" s="36">
        <v>40.709999000000003</v>
      </c>
      <c r="C2454" s="36">
        <v>41.419998</v>
      </c>
      <c r="D2454" s="36">
        <v>40.639999000000003</v>
      </c>
      <c r="E2454" s="36">
        <v>41.220001000000003</v>
      </c>
      <c r="F2454" s="36">
        <v>41.220001000000003</v>
      </c>
      <c r="G2454" s="36">
        <v>25100</v>
      </c>
    </row>
    <row r="2455" spans="1:7" x14ac:dyDescent="0.25">
      <c r="A2455" s="37">
        <v>44106</v>
      </c>
      <c r="B2455" s="36">
        <v>42.119999</v>
      </c>
      <c r="C2455" s="36">
        <v>42.119999</v>
      </c>
      <c r="D2455" s="36">
        <v>41.41</v>
      </c>
      <c r="E2455" s="36">
        <v>41.73</v>
      </c>
      <c r="F2455" s="36">
        <v>41.73</v>
      </c>
      <c r="G2455" s="36">
        <v>126400</v>
      </c>
    </row>
    <row r="2456" spans="1:7" x14ac:dyDescent="0.25">
      <c r="A2456" s="37">
        <v>44109</v>
      </c>
      <c r="B2456" s="36">
        <v>41.599997999999999</v>
      </c>
      <c r="C2456" s="36">
        <v>41.689999</v>
      </c>
      <c r="D2456" s="36">
        <v>40.840000000000003</v>
      </c>
      <c r="E2456" s="36">
        <v>40.840000000000003</v>
      </c>
      <c r="F2456" s="36">
        <v>40.840000000000003</v>
      </c>
      <c r="G2456" s="36">
        <v>37600</v>
      </c>
    </row>
    <row r="2457" spans="1:7" x14ac:dyDescent="0.25">
      <c r="A2457" s="37">
        <v>44110</v>
      </c>
      <c r="B2457" s="36">
        <v>40.779998999999997</v>
      </c>
      <c r="C2457" s="36">
        <v>41.369999</v>
      </c>
      <c r="D2457" s="36">
        <v>40.409999999999997</v>
      </c>
      <c r="E2457" s="36">
        <v>40.880001</v>
      </c>
      <c r="F2457" s="36">
        <v>40.880001</v>
      </c>
      <c r="G2457" s="36">
        <v>57300</v>
      </c>
    </row>
    <row r="2458" spans="1:7" x14ac:dyDescent="0.25">
      <c r="A2458" s="37">
        <v>44111</v>
      </c>
      <c r="B2458" s="36">
        <v>40.849997999999999</v>
      </c>
      <c r="C2458" s="36">
        <v>40.849997999999999</v>
      </c>
      <c r="D2458" s="36">
        <v>40.400002000000001</v>
      </c>
      <c r="E2458" s="36">
        <v>40.709999000000003</v>
      </c>
      <c r="F2458" s="36">
        <v>40.709999000000003</v>
      </c>
      <c r="G2458" s="36">
        <v>34500</v>
      </c>
    </row>
    <row r="2459" spans="1:7" x14ac:dyDescent="0.25">
      <c r="A2459" s="37">
        <v>44112</v>
      </c>
      <c r="B2459" s="36">
        <v>40.400002000000001</v>
      </c>
      <c r="C2459" s="36">
        <v>40.740001999999997</v>
      </c>
      <c r="D2459" s="36">
        <v>40.200001</v>
      </c>
      <c r="E2459" s="36">
        <v>40.240001999999997</v>
      </c>
      <c r="F2459" s="36">
        <v>40.240001999999997</v>
      </c>
      <c r="G2459" s="36">
        <v>25000</v>
      </c>
    </row>
    <row r="2460" spans="1:7" x14ac:dyDescent="0.25">
      <c r="A2460" s="37">
        <v>44113</v>
      </c>
      <c r="B2460" s="36">
        <v>39.970001000000003</v>
      </c>
      <c r="C2460" s="36">
        <v>39.970001000000003</v>
      </c>
      <c r="D2460" s="36">
        <v>38.799999</v>
      </c>
      <c r="E2460" s="36">
        <v>39.139999000000003</v>
      </c>
      <c r="F2460" s="36">
        <v>39.139999000000003</v>
      </c>
      <c r="G2460" s="36">
        <v>45600</v>
      </c>
    </row>
    <row r="2461" spans="1:7" x14ac:dyDescent="0.25">
      <c r="A2461" s="37">
        <v>44116</v>
      </c>
      <c r="B2461" s="36">
        <v>38.369999</v>
      </c>
      <c r="C2461" s="36">
        <v>38.909999999999997</v>
      </c>
      <c r="D2461" s="36">
        <v>38.369999</v>
      </c>
      <c r="E2461" s="36">
        <v>38.650002000000001</v>
      </c>
      <c r="F2461" s="36">
        <v>38.650002000000001</v>
      </c>
      <c r="G2461" s="36">
        <v>35400</v>
      </c>
    </row>
    <row r="2462" spans="1:7" x14ac:dyDescent="0.25">
      <c r="A2462" s="37">
        <v>44117</v>
      </c>
      <c r="B2462" s="36">
        <v>38.950001</v>
      </c>
      <c r="C2462" s="36">
        <v>39.189999</v>
      </c>
      <c r="D2462" s="36">
        <v>38.5</v>
      </c>
      <c r="E2462" s="36">
        <v>38.720001000000003</v>
      </c>
      <c r="F2462" s="36">
        <v>38.720001000000003</v>
      </c>
      <c r="G2462" s="36">
        <v>52500</v>
      </c>
    </row>
    <row r="2463" spans="1:7" x14ac:dyDescent="0.25">
      <c r="A2463" s="37">
        <v>44118</v>
      </c>
      <c r="B2463" s="36">
        <v>38.689999</v>
      </c>
      <c r="C2463" s="36">
        <v>38.740001999999997</v>
      </c>
      <c r="D2463" s="36">
        <v>38.139999000000003</v>
      </c>
      <c r="E2463" s="36">
        <v>38.529998999999997</v>
      </c>
      <c r="F2463" s="36">
        <v>38.529998999999997</v>
      </c>
      <c r="G2463" s="36">
        <v>43600</v>
      </c>
    </row>
    <row r="2464" spans="1:7" x14ac:dyDescent="0.25">
      <c r="A2464" s="37">
        <v>44119</v>
      </c>
      <c r="B2464" s="36">
        <v>39.650002000000001</v>
      </c>
      <c r="C2464" s="36">
        <v>39.650002000000001</v>
      </c>
      <c r="D2464" s="36">
        <v>38.470001000000003</v>
      </c>
      <c r="E2464" s="36">
        <v>38.57</v>
      </c>
      <c r="F2464" s="36">
        <v>38.57</v>
      </c>
      <c r="G2464" s="36">
        <v>59900</v>
      </c>
    </row>
    <row r="2465" spans="1:7" x14ac:dyDescent="0.25">
      <c r="A2465" s="37">
        <v>44120</v>
      </c>
      <c r="B2465" s="36">
        <v>38.5</v>
      </c>
      <c r="C2465" s="36">
        <v>38.849997999999999</v>
      </c>
      <c r="D2465" s="36">
        <v>38.099997999999999</v>
      </c>
      <c r="E2465" s="36">
        <v>38.840000000000003</v>
      </c>
      <c r="F2465" s="36">
        <v>38.840000000000003</v>
      </c>
      <c r="G2465" s="36">
        <v>21000</v>
      </c>
    </row>
    <row r="2466" spans="1:7" x14ac:dyDescent="0.25">
      <c r="A2466" s="37">
        <v>44123</v>
      </c>
      <c r="B2466" s="36">
        <v>38.82</v>
      </c>
      <c r="C2466" s="36">
        <v>39.93</v>
      </c>
      <c r="D2466" s="36">
        <v>38.82</v>
      </c>
      <c r="E2466" s="36">
        <v>39.919998</v>
      </c>
      <c r="F2466" s="36">
        <v>39.919998</v>
      </c>
      <c r="G2466" s="36">
        <v>29800</v>
      </c>
    </row>
    <row r="2467" spans="1:7" x14ac:dyDescent="0.25">
      <c r="A2467" s="37">
        <v>44124</v>
      </c>
      <c r="B2467" s="36">
        <v>39.470001000000003</v>
      </c>
      <c r="C2467" s="36">
        <v>39.650002000000001</v>
      </c>
      <c r="D2467" s="36">
        <v>38.880001</v>
      </c>
      <c r="E2467" s="36">
        <v>39.549999</v>
      </c>
      <c r="F2467" s="36">
        <v>39.549999</v>
      </c>
      <c r="G2467" s="36">
        <v>20600</v>
      </c>
    </row>
    <row r="2468" spans="1:7" x14ac:dyDescent="0.25">
      <c r="A2468" s="37">
        <v>44125</v>
      </c>
      <c r="B2468" s="36">
        <v>39.540000999999997</v>
      </c>
      <c r="C2468" s="36">
        <v>39.580002</v>
      </c>
      <c r="D2468" s="36">
        <v>38.689999</v>
      </c>
      <c r="E2468" s="36">
        <v>38.959999000000003</v>
      </c>
      <c r="F2468" s="36">
        <v>38.959999000000003</v>
      </c>
      <c r="G2468" s="36">
        <v>47200</v>
      </c>
    </row>
    <row r="2469" spans="1:7" x14ac:dyDescent="0.25">
      <c r="A2469" s="37">
        <v>44126</v>
      </c>
      <c r="B2469" s="36">
        <v>38.990001999999997</v>
      </c>
      <c r="C2469" s="36">
        <v>39.090000000000003</v>
      </c>
      <c r="D2469" s="36">
        <v>38.459999000000003</v>
      </c>
      <c r="E2469" s="36">
        <v>38.650002000000001</v>
      </c>
      <c r="F2469" s="36">
        <v>38.650002000000001</v>
      </c>
      <c r="G2469" s="36">
        <v>41800</v>
      </c>
    </row>
    <row r="2470" spans="1:7" x14ac:dyDescent="0.25">
      <c r="A2470" s="37">
        <v>44127</v>
      </c>
      <c r="B2470" s="36">
        <v>38.349997999999999</v>
      </c>
      <c r="C2470" s="36">
        <v>38.779998999999997</v>
      </c>
      <c r="D2470" s="36">
        <v>38.349997999999999</v>
      </c>
      <c r="E2470" s="36">
        <v>38.740001999999997</v>
      </c>
      <c r="F2470" s="36">
        <v>38.740001999999997</v>
      </c>
      <c r="G2470" s="36">
        <v>14500</v>
      </c>
    </row>
    <row r="2471" spans="1:7" x14ac:dyDescent="0.25">
      <c r="A2471" s="37">
        <v>44130</v>
      </c>
      <c r="B2471" s="36">
        <v>39.049999</v>
      </c>
      <c r="C2471" s="36">
        <v>40.720001000000003</v>
      </c>
      <c r="D2471" s="36">
        <v>38.970001000000003</v>
      </c>
      <c r="E2471" s="36">
        <v>40.389999000000003</v>
      </c>
      <c r="F2471" s="36">
        <v>40.389999000000003</v>
      </c>
      <c r="G2471" s="36">
        <v>104000</v>
      </c>
    </row>
    <row r="2472" spans="1:7" x14ac:dyDescent="0.25">
      <c r="A2472" s="37">
        <v>44131</v>
      </c>
      <c r="B2472" s="36">
        <v>40.310001</v>
      </c>
      <c r="C2472" s="36">
        <v>40.830002</v>
      </c>
      <c r="D2472" s="36">
        <v>40.07</v>
      </c>
      <c r="E2472" s="36">
        <v>40.349997999999999</v>
      </c>
      <c r="F2472" s="36">
        <v>40.349997999999999</v>
      </c>
      <c r="G2472" s="36">
        <v>50600</v>
      </c>
    </row>
    <row r="2473" spans="1:7" x14ac:dyDescent="0.25">
      <c r="A2473" s="37">
        <v>44132</v>
      </c>
      <c r="B2473" s="36">
        <v>41.650002000000001</v>
      </c>
      <c r="C2473" s="36">
        <v>43.200001</v>
      </c>
      <c r="D2473" s="36">
        <v>41.650002000000001</v>
      </c>
      <c r="E2473" s="36">
        <v>43</v>
      </c>
      <c r="F2473" s="36">
        <v>43</v>
      </c>
      <c r="G2473" s="36">
        <v>184600</v>
      </c>
    </row>
    <row r="2474" spans="1:7" x14ac:dyDescent="0.25">
      <c r="A2474" s="37">
        <v>44133</v>
      </c>
      <c r="B2474" s="36">
        <v>42.470001000000003</v>
      </c>
      <c r="C2474" s="36">
        <v>42.560001</v>
      </c>
      <c r="D2474" s="36">
        <v>40.369999</v>
      </c>
      <c r="E2474" s="36">
        <v>40.880001</v>
      </c>
      <c r="F2474" s="36">
        <v>40.880001</v>
      </c>
      <c r="G2474" s="36">
        <v>60000</v>
      </c>
    </row>
    <row r="2475" spans="1:7" x14ac:dyDescent="0.25">
      <c r="A2475" s="37">
        <v>44134</v>
      </c>
      <c r="B2475" s="36">
        <v>42.009998000000003</v>
      </c>
      <c r="C2475" s="36">
        <v>42.080002</v>
      </c>
      <c r="D2475" s="36">
        <v>41.099997999999999</v>
      </c>
      <c r="E2475" s="36">
        <v>41.209999000000003</v>
      </c>
      <c r="F2475" s="36">
        <v>41.209999000000003</v>
      </c>
      <c r="G2475" s="36">
        <v>122400</v>
      </c>
    </row>
    <row r="2476" spans="1:7" x14ac:dyDescent="0.25">
      <c r="A2476" s="37">
        <v>44137</v>
      </c>
      <c r="B2476" s="36">
        <v>40.400002000000001</v>
      </c>
      <c r="C2476" s="36">
        <v>40.889999000000003</v>
      </c>
      <c r="D2476" s="36">
        <v>40.130001</v>
      </c>
      <c r="E2476" s="36">
        <v>40.520000000000003</v>
      </c>
      <c r="F2476" s="36">
        <v>40.520000000000003</v>
      </c>
      <c r="G2476" s="36">
        <v>70200</v>
      </c>
    </row>
    <row r="2477" spans="1:7" x14ac:dyDescent="0.25">
      <c r="A2477" s="37">
        <v>44138</v>
      </c>
      <c r="B2477" s="36">
        <v>40</v>
      </c>
      <c r="C2477" s="36">
        <v>40.200001</v>
      </c>
      <c r="D2477" s="36">
        <v>39.5</v>
      </c>
      <c r="E2477" s="36">
        <v>39.57</v>
      </c>
      <c r="F2477" s="36">
        <v>39.57</v>
      </c>
      <c r="G2477" s="36">
        <v>66300</v>
      </c>
    </row>
    <row r="2478" spans="1:7" x14ac:dyDescent="0.25">
      <c r="A2478" s="37">
        <v>44139</v>
      </c>
      <c r="B2478" s="36">
        <v>38.729999999999997</v>
      </c>
      <c r="C2478" s="36">
        <v>38.889999000000003</v>
      </c>
      <c r="D2478" s="36">
        <v>37.599997999999999</v>
      </c>
      <c r="E2478" s="36">
        <v>38.799999</v>
      </c>
      <c r="F2478" s="36">
        <v>38.799999</v>
      </c>
      <c r="G2478" s="36">
        <v>100900</v>
      </c>
    </row>
    <row r="2479" spans="1:7" x14ac:dyDescent="0.25">
      <c r="A2479" s="37">
        <v>44140</v>
      </c>
      <c r="B2479" s="36">
        <v>38.049999</v>
      </c>
      <c r="C2479" s="36">
        <v>38.810001</v>
      </c>
      <c r="D2479" s="36">
        <v>38.049999</v>
      </c>
      <c r="E2479" s="36">
        <v>38.709999000000003</v>
      </c>
      <c r="F2479" s="36">
        <v>38.709999000000003</v>
      </c>
      <c r="G2479" s="36">
        <v>119700</v>
      </c>
    </row>
    <row r="2480" spans="1:7" x14ac:dyDescent="0.25">
      <c r="A2480" s="37">
        <v>44141</v>
      </c>
      <c r="B2480" s="36">
        <v>38.790000999999997</v>
      </c>
      <c r="C2480" s="36">
        <v>38.869999</v>
      </c>
      <c r="D2480" s="36">
        <v>37.689999</v>
      </c>
      <c r="E2480" s="36">
        <v>38.07</v>
      </c>
      <c r="F2480" s="36">
        <v>38.07</v>
      </c>
      <c r="G2480" s="36">
        <v>186400</v>
      </c>
    </row>
    <row r="2481" spans="1:7" x14ac:dyDescent="0.25">
      <c r="A2481" s="37">
        <v>44144</v>
      </c>
      <c r="B2481" s="36">
        <v>35.959999000000003</v>
      </c>
      <c r="C2481" s="36">
        <v>36.349997999999999</v>
      </c>
      <c r="D2481" s="36">
        <v>35</v>
      </c>
      <c r="E2481" s="36">
        <v>36.009998000000003</v>
      </c>
      <c r="F2481" s="36">
        <v>36.009998000000003</v>
      </c>
      <c r="G2481" s="36">
        <v>259000</v>
      </c>
    </row>
    <row r="2482" spans="1:7" x14ac:dyDescent="0.25">
      <c r="A2482" s="37">
        <v>44145</v>
      </c>
      <c r="B2482" s="36">
        <v>35.889999000000003</v>
      </c>
      <c r="C2482" s="36">
        <v>36.639999000000003</v>
      </c>
      <c r="D2482" s="36">
        <v>35.720001000000003</v>
      </c>
      <c r="E2482" s="36">
        <v>36.189999</v>
      </c>
      <c r="F2482" s="36">
        <v>36.189999</v>
      </c>
      <c r="G2482" s="36">
        <v>202300</v>
      </c>
    </row>
    <row r="2483" spans="1:7" x14ac:dyDescent="0.25">
      <c r="A2483" s="37">
        <v>44146</v>
      </c>
      <c r="B2483" s="36">
        <v>35.700001</v>
      </c>
      <c r="C2483" s="36">
        <v>36.490001999999997</v>
      </c>
      <c r="D2483" s="36">
        <v>35.700001</v>
      </c>
      <c r="E2483" s="36">
        <v>36.18</v>
      </c>
      <c r="F2483" s="36">
        <v>36.18</v>
      </c>
      <c r="G2483" s="36">
        <v>60700</v>
      </c>
    </row>
    <row r="2484" spans="1:7" x14ac:dyDescent="0.25">
      <c r="A2484" s="37">
        <v>44147</v>
      </c>
      <c r="B2484" s="36">
        <v>36.189999</v>
      </c>
      <c r="C2484" s="36">
        <v>37.209999000000003</v>
      </c>
      <c r="D2484" s="36">
        <v>35.959999000000003</v>
      </c>
      <c r="E2484" s="36">
        <v>37.080002</v>
      </c>
      <c r="F2484" s="36">
        <v>37.080002</v>
      </c>
      <c r="G2484" s="36">
        <v>36600</v>
      </c>
    </row>
    <row r="2485" spans="1:7" x14ac:dyDescent="0.25">
      <c r="A2485" s="37">
        <v>44148</v>
      </c>
      <c r="B2485" s="36">
        <v>36.650002000000001</v>
      </c>
      <c r="C2485" s="36">
        <v>36.650002000000001</v>
      </c>
      <c r="D2485" s="36">
        <v>35.909999999999997</v>
      </c>
      <c r="E2485" s="36">
        <v>36.169998</v>
      </c>
      <c r="F2485" s="36">
        <v>36.169998</v>
      </c>
      <c r="G2485" s="36">
        <v>55800</v>
      </c>
    </row>
    <row r="2486" spans="1:7" x14ac:dyDescent="0.25">
      <c r="A2486" s="37">
        <v>44151</v>
      </c>
      <c r="B2486" s="36">
        <v>36</v>
      </c>
      <c r="C2486" s="36">
        <v>36.740001999999997</v>
      </c>
      <c r="D2486" s="36">
        <v>35.889999000000003</v>
      </c>
      <c r="E2486" s="36">
        <v>36.439999</v>
      </c>
      <c r="F2486" s="36">
        <v>36.439999</v>
      </c>
      <c r="G2486" s="36">
        <v>84200</v>
      </c>
    </row>
    <row r="2487" spans="1:7" x14ac:dyDescent="0.25">
      <c r="A2487" s="37">
        <v>44152</v>
      </c>
      <c r="B2487" s="36">
        <v>36.759998000000003</v>
      </c>
      <c r="C2487" s="36">
        <v>36.919998</v>
      </c>
      <c r="D2487" s="36">
        <v>36.18</v>
      </c>
      <c r="E2487" s="36">
        <v>36.25</v>
      </c>
      <c r="F2487" s="36">
        <v>36.25</v>
      </c>
      <c r="G2487" s="36">
        <v>28000</v>
      </c>
    </row>
    <row r="2488" spans="1:7" x14ac:dyDescent="0.25">
      <c r="A2488" s="37">
        <v>44153</v>
      </c>
      <c r="B2488" s="36">
        <v>36.139999000000003</v>
      </c>
      <c r="C2488" s="36">
        <v>37.099997999999999</v>
      </c>
      <c r="D2488" s="36">
        <v>36.080002</v>
      </c>
      <c r="E2488" s="36">
        <v>37.099997999999999</v>
      </c>
      <c r="F2488" s="36">
        <v>37.099997999999999</v>
      </c>
      <c r="G2488" s="36">
        <v>54200</v>
      </c>
    </row>
    <row r="2489" spans="1:7" x14ac:dyDescent="0.25">
      <c r="A2489" s="37">
        <v>44154</v>
      </c>
      <c r="B2489" s="36">
        <v>37.049999</v>
      </c>
      <c r="C2489" s="36">
        <v>37.189999</v>
      </c>
      <c r="D2489" s="36">
        <v>36.590000000000003</v>
      </c>
      <c r="E2489" s="36">
        <v>36.900002000000001</v>
      </c>
      <c r="F2489" s="36">
        <v>36.900002000000001</v>
      </c>
      <c r="G2489" s="36">
        <v>33000</v>
      </c>
    </row>
    <row r="2490" spans="1:7" x14ac:dyDescent="0.25">
      <c r="A2490" s="37">
        <v>44155</v>
      </c>
      <c r="B2490" s="36">
        <v>36.849997999999999</v>
      </c>
      <c r="C2490" s="36">
        <v>36.979999999999997</v>
      </c>
      <c r="D2490" s="36">
        <v>36.389999000000003</v>
      </c>
      <c r="E2490" s="36">
        <v>36.659999999999997</v>
      </c>
      <c r="F2490" s="36">
        <v>36.659999999999997</v>
      </c>
      <c r="G2490" s="36">
        <v>84100</v>
      </c>
    </row>
    <row r="2491" spans="1:7" x14ac:dyDescent="0.25">
      <c r="A2491" s="37">
        <v>44158</v>
      </c>
      <c r="B2491" s="36">
        <v>36.700001</v>
      </c>
      <c r="C2491" s="36">
        <v>36.840000000000003</v>
      </c>
      <c r="D2491" s="36">
        <v>36.270000000000003</v>
      </c>
      <c r="E2491" s="36">
        <v>36.57</v>
      </c>
      <c r="F2491" s="36">
        <v>36.57</v>
      </c>
      <c r="G2491" s="36">
        <v>151300</v>
      </c>
    </row>
    <row r="2492" spans="1:7" x14ac:dyDescent="0.25">
      <c r="A2492" s="37">
        <v>44159</v>
      </c>
      <c r="B2492" s="36">
        <v>36.360000999999997</v>
      </c>
      <c r="C2492" s="36">
        <v>36.669998</v>
      </c>
      <c r="D2492" s="36">
        <v>36.360000999999997</v>
      </c>
      <c r="E2492" s="36">
        <v>36.650002000000001</v>
      </c>
      <c r="F2492" s="36">
        <v>36.650002000000001</v>
      </c>
      <c r="G2492" s="36">
        <v>83600</v>
      </c>
    </row>
    <row r="2493" spans="1:7" x14ac:dyDescent="0.25">
      <c r="A2493" s="37">
        <v>44160</v>
      </c>
      <c r="B2493" s="36">
        <v>36.689999</v>
      </c>
      <c r="C2493" s="36">
        <v>36.689999</v>
      </c>
      <c r="D2493" s="36">
        <v>36</v>
      </c>
      <c r="E2493" s="36">
        <v>36</v>
      </c>
      <c r="F2493" s="36">
        <v>36</v>
      </c>
      <c r="G2493" s="36">
        <v>57000</v>
      </c>
    </row>
    <row r="2494" spans="1:7" x14ac:dyDescent="0.25">
      <c r="A2494" s="37">
        <v>44162</v>
      </c>
      <c r="B2494" s="36">
        <v>35.990001999999997</v>
      </c>
      <c r="C2494" s="36">
        <v>36.200001</v>
      </c>
      <c r="D2494" s="36">
        <v>35.57</v>
      </c>
      <c r="E2494" s="36">
        <v>36.009998000000003</v>
      </c>
      <c r="F2494" s="36">
        <v>36.009998000000003</v>
      </c>
      <c r="G2494" s="36">
        <v>30800</v>
      </c>
    </row>
    <row r="2495" spans="1:7" x14ac:dyDescent="0.25">
      <c r="A2495" s="37">
        <v>44165</v>
      </c>
      <c r="B2495" s="36">
        <v>36.310001</v>
      </c>
      <c r="C2495" s="36">
        <v>37.080002</v>
      </c>
      <c r="D2495" s="36">
        <v>35.75</v>
      </c>
      <c r="E2495" s="36">
        <v>35.82</v>
      </c>
      <c r="F2495" s="36">
        <v>35.82</v>
      </c>
      <c r="G2495" s="36">
        <v>108500</v>
      </c>
    </row>
    <row r="2496" spans="1:7" x14ac:dyDescent="0.25">
      <c r="A2496" s="37">
        <v>44166</v>
      </c>
      <c r="B2496" s="36">
        <v>35.580002</v>
      </c>
      <c r="C2496" s="36">
        <v>36.040000999999997</v>
      </c>
      <c r="D2496" s="36">
        <v>35.43</v>
      </c>
      <c r="E2496" s="36">
        <v>36.040000999999997</v>
      </c>
      <c r="F2496" s="36">
        <v>36.040000999999997</v>
      </c>
      <c r="G2496" s="36">
        <v>62300</v>
      </c>
    </row>
    <row r="2497" spans="1:7" x14ac:dyDescent="0.25">
      <c r="A2497" s="37">
        <v>44167</v>
      </c>
      <c r="B2497" s="36">
        <v>36.040000999999997</v>
      </c>
      <c r="C2497" s="36">
        <v>36.080002</v>
      </c>
      <c r="D2497" s="36">
        <v>35.479999999999997</v>
      </c>
      <c r="E2497" s="36">
        <v>35.939999</v>
      </c>
      <c r="F2497" s="36">
        <v>35.939999</v>
      </c>
      <c r="G2497" s="36">
        <v>17400</v>
      </c>
    </row>
    <row r="2498" spans="1:7" x14ac:dyDescent="0.25">
      <c r="A2498" s="37">
        <v>44168</v>
      </c>
      <c r="B2498" s="36">
        <v>35.729999999999997</v>
      </c>
      <c r="C2498" s="36">
        <v>36.110000999999997</v>
      </c>
      <c r="D2498" s="36">
        <v>35.669998</v>
      </c>
      <c r="E2498" s="36">
        <v>36.009998000000003</v>
      </c>
      <c r="F2498" s="36">
        <v>36.009998000000003</v>
      </c>
      <c r="G2498" s="36">
        <v>41800</v>
      </c>
    </row>
    <row r="2499" spans="1:7" x14ac:dyDescent="0.25">
      <c r="A2499" s="37">
        <v>44169</v>
      </c>
      <c r="B2499" s="36">
        <v>35.869999</v>
      </c>
      <c r="C2499" s="36">
        <v>35.950001</v>
      </c>
      <c r="D2499" s="36">
        <v>35.779998999999997</v>
      </c>
      <c r="E2499" s="36">
        <v>35.849997999999999</v>
      </c>
      <c r="F2499" s="36">
        <v>35.849997999999999</v>
      </c>
      <c r="G2499" s="36">
        <v>19400</v>
      </c>
    </row>
    <row r="2500" spans="1:7" x14ac:dyDescent="0.25">
      <c r="A2500" s="37">
        <v>44172</v>
      </c>
      <c r="B2500" s="36">
        <v>36.189999</v>
      </c>
      <c r="C2500" s="36">
        <v>36.229999999999997</v>
      </c>
      <c r="D2500" s="36">
        <v>35.970001000000003</v>
      </c>
      <c r="E2500" s="36">
        <v>36</v>
      </c>
      <c r="F2500" s="36">
        <v>36</v>
      </c>
      <c r="G2500" s="36">
        <v>19700</v>
      </c>
    </row>
    <row r="2501" spans="1:7" x14ac:dyDescent="0.25">
      <c r="A2501" s="37">
        <v>44173</v>
      </c>
      <c r="B2501" s="36">
        <v>36.259998000000003</v>
      </c>
      <c r="C2501" s="36">
        <v>36.32</v>
      </c>
      <c r="D2501" s="36">
        <v>35.700001</v>
      </c>
      <c r="E2501" s="36">
        <v>35.709999000000003</v>
      </c>
      <c r="F2501" s="36">
        <v>35.709999000000003</v>
      </c>
      <c r="G2501" s="36">
        <v>34200</v>
      </c>
    </row>
    <row r="2502" spans="1:7" x14ac:dyDescent="0.25">
      <c r="A2502" s="37">
        <v>44174</v>
      </c>
      <c r="B2502" s="36">
        <v>35.650002000000001</v>
      </c>
      <c r="C2502" s="36">
        <v>36.549999</v>
      </c>
      <c r="D2502" s="36">
        <v>35.540000999999997</v>
      </c>
      <c r="E2502" s="36">
        <v>36.340000000000003</v>
      </c>
      <c r="F2502" s="36">
        <v>36.340000000000003</v>
      </c>
      <c r="G2502" s="36">
        <v>132200</v>
      </c>
    </row>
    <row r="2503" spans="1:7" x14ac:dyDescent="0.25">
      <c r="A2503" s="37">
        <v>44175</v>
      </c>
      <c r="B2503" s="36">
        <v>36.68</v>
      </c>
      <c r="C2503" s="36">
        <v>36.729999999999997</v>
      </c>
      <c r="D2503" s="36">
        <v>36.060001</v>
      </c>
      <c r="E2503" s="36">
        <v>36.639999000000003</v>
      </c>
      <c r="F2503" s="36">
        <v>36.639999000000003</v>
      </c>
      <c r="G2503" s="36">
        <v>47800</v>
      </c>
    </row>
    <row r="2504" spans="1:7" x14ac:dyDescent="0.25">
      <c r="A2504" s="37">
        <v>44176</v>
      </c>
      <c r="B2504" s="36">
        <v>36.950001</v>
      </c>
      <c r="C2504" s="36">
        <v>37.82</v>
      </c>
      <c r="D2504" s="36">
        <v>36.860000999999997</v>
      </c>
      <c r="E2504" s="36">
        <v>37.380001</v>
      </c>
      <c r="F2504" s="36">
        <v>37.380001</v>
      </c>
      <c r="G2504" s="36">
        <v>141800</v>
      </c>
    </row>
    <row r="2505" spans="1:7" x14ac:dyDescent="0.25">
      <c r="A2505" s="37">
        <v>44179</v>
      </c>
      <c r="B2505" s="36">
        <v>37.060001</v>
      </c>
      <c r="C2505" s="36">
        <v>37.689999</v>
      </c>
      <c r="D2505" s="36">
        <v>36.759998000000003</v>
      </c>
      <c r="E2505" s="36">
        <v>37.630001</v>
      </c>
      <c r="F2505" s="36">
        <v>37.630001</v>
      </c>
      <c r="G2505" s="36">
        <v>105000</v>
      </c>
    </row>
    <row r="2506" spans="1:7" x14ac:dyDescent="0.25">
      <c r="A2506" s="37">
        <v>44180</v>
      </c>
      <c r="B2506" s="36">
        <v>37.779998999999997</v>
      </c>
      <c r="C2506" s="36">
        <v>37.779998999999997</v>
      </c>
      <c r="D2506" s="36">
        <v>37.189999</v>
      </c>
      <c r="E2506" s="36">
        <v>37.400002000000001</v>
      </c>
      <c r="F2506" s="36">
        <v>37.400002000000001</v>
      </c>
      <c r="G2506" s="36">
        <v>38900</v>
      </c>
    </row>
    <row r="2507" spans="1:7" x14ac:dyDescent="0.25">
      <c r="A2507" s="37">
        <v>44181</v>
      </c>
      <c r="B2507" s="36">
        <v>37.810001</v>
      </c>
      <c r="C2507" s="36">
        <v>37.810001</v>
      </c>
      <c r="D2507" s="36">
        <v>36.75</v>
      </c>
      <c r="E2507" s="36">
        <v>36.959999000000003</v>
      </c>
      <c r="F2507" s="36">
        <v>36.959999000000003</v>
      </c>
      <c r="G2507" s="36">
        <v>44400</v>
      </c>
    </row>
    <row r="2508" spans="1:7" x14ac:dyDescent="0.25">
      <c r="A2508" s="37">
        <v>44182</v>
      </c>
      <c r="B2508" s="36">
        <v>36.709999000000003</v>
      </c>
      <c r="C2508" s="36">
        <v>37.139999000000003</v>
      </c>
      <c r="D2508" s="36">
        <v>36.540000999999997</v>
      </c>
      <c r="E2508" s="36">
        <v>36.610000999999997</v>
      </c>
      <c r="F2508" s="36">
        <v>36.610000999999997</v>
      </c>
      <c r="G2508" s="36">
        <v>96900</v>
      </c>
    </row>
    <row r="2509" spans="1:7" x14ac:dyDescent="0.25">
      <c r="A2509" s="37">
        <v>44183</v>
      </c>
      <c r="B2509" s="36">
        <v>37.049999</v>
      </c>
      <c r="C2509" s="36">
        <v>37.529998999999997</v>
      </c>
      <c r="D2509" s="36">
        <v>36.840000000000003</v>
      </c>
      <c r="E2509" s="36">
        <v>37.099997999999999</v>
      </c>
      <c r="F2509" s="36">
        <v>37.099997999999999</v>
      </c>
      <c r="G2509" s="36">
        <v>61400</v>
      </c>
    </row>
    <row r="2510" spans="1:7" x14ac:dyDescent="0.25">
      <c r="A2510" s="37">
        <v>44186</v>
      </c>
      <c r="B2510" s="36">
        <v>38.659999999999997</v>
      </c>
      <c r="C2510" s="36">
        <v>39.200001</v>
      </c>
      <c r="D2510" s="36">
        <v>37.549999</v>
      </c>
      <c r="E2510" s="36">
        <v>37.549999</v>
      </c>
      <c r="F2510" s="36">
        <v>37.549999</v>
      </c>
      <c r="G2510" s="36">
        <v>107600</v>
      </c>
    </row>
    <row r="2511" spans="1:7" x14ac:dyDescent="0.25">
      <c r="A2511" s="37">
        <v>44187</v>
      </c>
      <c r="B2511" s="36">
        <v>37.549999</v>
      </c>
      <c r="C2511" s="36">
        <v>38.139999000000003</v>
      </c>
      <c r="D2511" s="36">
        <v>37.549999</v>
      </c>
      <c r="E2511" s="36">
        <v>37.849997999999999</v>
      </c>
      <c r="F2511" s="36">
        <v>37.849997999999999</v>
      </c>
      <c r="G2511" s="36">
        <v>39600</v>
      </c>
    </row>
    <row r="2512" spans="1:7" x14ac:dyDescent="0.25">
      <c r="A2512" s="37">
        <v>44188</v>
      </c>
      <c r="B2512" s="36">
        <v>37.450001</v>
      </c>
      <c r="C2512" s="36">
        <v>37.610000999999997</v>
      </c>
      <c r="D2512" s="36">
        <v>36.779998999999997</v>
      </c>
      <c r="E2512" s="36">
        <v>37.040000999999997</v>
      </c>
      <c r="F2512" s="36">
        <v>37.040000999999997</v>
      </c>
      <c r="G2512" s="36">
        <v>49600</v>
      </c>
    </row>
    <row r="2513" spans="1:7" x14ac:dyDescent="0.25">
      <c r="A2513" s="37">
        <v>44189</v>
      </c>
      <c r="B2513" s="36">
        <v>37.020000000000003</v>
      </c>
      <c r="C2513" s="36">
        <v>37.020000000000003</v>
      </c>
      <c r="D2513" s="36">
        <v>36.520000000000003</v>
      </c>
      <c r="E2513" s="36">
        <v>36.590000000000003</v>
      </c>
      <c r="F2513" s="36">
        <v>36.590000000000003</v>
      </c>
      <c r="G2513" s="36">
        <v>28500</v>
      </c>
    </row>
    <row r="2514" spans="1:7" x14ac:dyDescent="0.25">
      <c r="A2514" s="37">
        <v>44193</v>
      </c>
      <c r="B2514" s="36">
        <v>36.240001999999997</v>
      </c>
      <c r="C2514" s="36">
        <v>36.939999</v>
      </c>
      <c r="D2514" s="36">
        <v>36.229999999999997</v>
      </c>
      <c r="E2514" s="36">
        <v>36.490001999999997</v>
      </c>
      <c r="F2514" s="36">
        <v>36.490001999999997</v>
      </c>
      <c r="G2514" s="36">
        <v>41200</v>
      </c>
    </row>
    <row r="2515" spans="1:7" x14ac:dyDescent="0.25">
      <c r="A2515" s="37">
        <v>44194</v>
      </c>
      <c r="B2515" s="36">
        <v>36.380001</v>
      </c>
      <c r="C2515" s="36">
        <v>37.529998999999997</v>
      </c>
      <c r="D2515" s="36">
        <v>36.290000999999997</v>
      </c>
      <c r="E2515" s="36">
        <v>37.340000000000003</v>
      </c>
      <c r="F2515" s="36">
        <v>37.340000000000003</v>
      </c>
      <c r="G2515" s="36">
        <v>66300</v>
      </c>
    </row>
    <row r="2516" spans="1:7" x14ac:dyDescent="0.25">
      <c r="A2516" s="37">
        <v>44195</v>
      </c>
      <c r="B2516" s="36">
        <v>37.479999999999997</v>
      </c>
      <c r="C2516" s="36">
        <v>37.479999999999997</v>
      </c>
      <c r="D2516" s="36">
        <v>36.57</v>
      </c>
      <c r="E2516" s="36">
        <v>36.580002</v>
      </c>
      <c r="F2516" s="36">
        <v>36.580002</v>
      </c>
      <c r="G2516" s="36">
        <v>59200</v>
      </c>
    </row>
    <row r="2517" spans="1:7" x14ac:dyDescent="0.25">
      <c r="A2517" s="37">
        <v>44196</v>
      </c>
      <c r="B2517" s="36">
        <v>36.650002000000001</v>
      </c>
      <c r="C2517" s="36">
        <v>36.799999</v>
      </c>
      <c r="D2517" s="36">
        <v>36.18</v>
      </c>
      <c r="E2517" s="36">
        <v>36.700001</v>
      </c>
      <c r="F2517" s="36">
        <v>36.700001</v>
      </c>
      <c r="G2517" s="36">
        <v>45900</v>
      </c>
    </row>
    <row r="2518" spans="1:7" x14ac:dyDescent="0.25">
      <c r="A2518" s="37">
        <v>44200</v>
      </c>
      <c r="B2518" s="36">
        <v>36.650002000000001</v>
      </c>
      <c r="C2518" s="36">
        <v>38.459999000000003</v>
      </c>
      <c r="D2518" s="36">
        <v>36.650002000000001</v>
      </c>
      <c r="E2518" s="36">
        <v>37.470001000000003</v>
      </c>
      <c r="F2518" s="36">
        <v>37.470001000000003</v>
      </c>
      <c r="G2518" s="36">
        <v>132200</v>
      </c>
    </row>
    <row r="2519" spans="1:7" x14ac:dyDescent="0.25">
      <c r="A2519" s="37">
        <v>44201</v>
      </c>
      <c r="B2519" s="36">
        <v>38.330002</v>
      </c>
      <c r="C2519" s="36">
        <v>38.330002</v>
      </c>
      <c r="D2519" s="36">
        <v>36.900002000000001</v>
      </c>
      <c r="E2519" s="36">
        <v>37.090000000000003</v>
      </c>
      <c r="F2519" s="36">
        <v>37.090000000000003</v>
      </c>
      <c r="G2519" s="36">
        <v>58600</v>
      </c>
    </row>
    <row r="2520" spans="1:7" x14ac:dyDescent="0.25">
      <c r="A2520" s="37">
        <v>44202</v>
      </c>
      <c r="B2520" s="36">
        <v>36.740001999999997</v>
      </c>
      <c r="C2520" s="36">
        <v>37.229999999999997</v>
      </c>
      <c r="D2520" s="36">
        <v>36</v>
      </c>
      <c r="E2520" s="36">
        <v>36.790000999999997</v>
      </c>
      <c r="F2520" s="36">
        <v>36.790000999999997</v>
      </c>
      <c r="G2520" s="36">
        <v>70700</v>
      </c>
    </row>
    <row r="2521" spans="1:7" x14ac:dyDescent="0.25">
      <c r="A2521" s="37">
        <v>44203</v>
      </c>
      <c r="B2521" s="36">
        <v>36.169998</v>
      </c>
      <c r="C2521" s="36">
        <v>36.380001</v>
      </c>
      <c r="D2521" s="36">
        <v>35.900002000000001</v>
      </c>
      <c r="E2521" s="36">
        <v>36.25</v>
      </c>
      <c r="F2521" s="36">
        <v>36.25</v>
      </c>
      <c r="G2521" s="36">
        <v>108500</v>
      </c>
    </row>
    <row r="2522" spans="1:7" x14ac:dyDescent="0.25">
      <c r="A2522" s="37">
        <v>44204</v>
      </c>
      <c r="B2522" s="36">
        <v>36.200001</v>
      </c>
      <c r="C2522" s="36">
        <v>36.669998</v>
      </c>
      <c r="D2522" s="36">
        <v>35.970001000000003</v>
      </c>
      <c r="E2522" s="36">
        <v>36.229999999999997</v>
      </c>
      <c r="F2522" s="36">
        <v>36.229999999999997</v>
      </c>
      <c r="G2522" s="36">
        <v>73600</v>
      </c>
    </row>
    <row r="2523" spans="1:7" x14ac:dyDescent="0.25">
      <c r="A2523" s="37">
        <v>44207</v>
      </c>
      <c r="B2523" s="36">
        <v>36.68</v>
      </c>
      <c r="C2523" s="36">
        <v>37.5</v>
      </c>
      <c r="D2523" s="36">
        <v>36.509998000000003</v>
      </c>
      <c r="E2523" s="36">
        <v>37.470001000000003</v>
      </c>
      <c r="F2523" s="36">
        <v>37.470001000000003</v>
      </c>
      <c r="G2523" s="36">
        <v>47800</v>
      </c>
    </row>
    <row r="2524" spans="1:7" x14ac:dyDescent="0.25">
      <c r="A2524" s="37">
        <v>44208</v>
      </c>
      <c r="B2524" s="36">
        <v>37.25</v>
      </c>
      <c r="C2524" s="36">
        <v>37.57</v>
      </c>
      <c r="D2524" s="36">
        <v>36.939999</v>
      </c>
      <c r="E2524" s="36">
        <v>37.130001</v>
      </c>
      <c r="F2524" s="36">
        <v>37.130001</v>
      </c>
      <c r="G2524" s="36">
        <v>42300</v>
      </c>
    </row>
    <row r="2525" spans="1:7" x14ac:dyDescent="0.25">
      <c r="A2525" s="37">
        <v>44209</v>
      </c>
      <c r="B2525" s="36">
        <v>37.040000999999997</v>
      </c>
      <c r="C2525" s="36">
        <v>37.310001</v>
      </c>
      <c r="D2525" s="36">
        <v>36.799999</v>
      </c>
      <c r="E2525" s="36">
        <v>36.909999999999997</v>
      </c>
      <c r="F2525" s="36">
        <v>36.909999999999997</v>
      </c>
      <c r="G2525" s="36">
        <v>106900</v>
      </c>
    </row>
    <row r="2526" spans="1:7" x14ac:dyDescent="0.25">
      <c r="A2526" s="37">
        <v>44210</v>
      </c>
      <c r="B2526" s="36">
        <v>36.659999999999997</v>
      </c>
      <c r="C2526" s="36">
        <v>37.549999</v>
      </c>
      <c r="D2526" s="36">
        <v>36.520000000000003</v>
      </c>
      <c r="E2526" s="36">
        <v>37.509998000000003</v>
      </c>
      <c r="F2526" s="36">
        <v>37.509998000000003</v>
      </c>
      <c r="G2526" s="36">
        <v>42200</v>
      </c>
    </row>
    <row r="2527" spans="1:7" x14ac:dyDescent="0.25">
      <c r="A2527" s="37">
        <v>44211</v>
      </c>
      <c r="B2527" s="36">
        <v>37.959999000000003</v>
      </c>
      <c r="C2527" s="36">
        <v>38.5</v>
      </c>
      <c r="D2527" s="36">
        <v>37.659999999999997</v>
      </c>
      <c r="E2527" s="36">
        <v>38.18</v>
      </c>
      <c r="F2527" s="36">
        <v>38.18</v>
      </c>
      <c r="G2527" s="36">
        <v>78400</v>
      </c>
    </row>
    <row r="2528" spans="1:7" x14ac:dyDescent="0.25">
      <c r="A2528" s="37">
        <v>44215</v>
      </c>
      <c r="B2528" s="36">
        <v>37.720001000000003</v>
      </c>
      <c r="C2528" s="36">
        <v>38.209999000000003</v>
      </c>
      <c r="D2528" s="36">
        <v>37.659999999999997</v>
      </c>
      <c r="E2528" s="36">
        <v>37.979999999999997</v>
      </c>
      <c r="F2528" s="36">
        <v>37.979999999999997</v>
      </c>
      <c r="G2528" s="36">
        <v>83500</v>
      </c>
    </row>
    <row r="2529" spans="1:7" x14ac:dyDescent="0.25">
      <c r="A2529" s="37">
        <v>44216</v>
      </c>
      <c r="B2529" s="36">
        <v>37.979999999999997</v>
      </c>
      <c r="C2529" s="36">
        <v>38.139999000000003</v>
      </c>
      <c r="D2529" s="36">
        <v>37.810001</v>
      </c>
      <c r="E2529" s="36">
        <v>37.919998</v>
      </c>
      <c r="F2529" s="36">
        <v>37.919998</v>
      </c>
      <c r="G2529" s="36">
        <v>25400</v>
      </c>
    </row>
    <row r="2530" spans="1:7" x14ac:dyDescent="0.25">
      <c r="A2530" s="37">
        <v>44217</v>
      </c>
      <c r="B2530" s="36">
        <v>37.93</v>
      </c>
      <c r="C2530" s="36">
        <v>38.580002</v>
      </c>
      <c r="D2530" s="36">
        <v>37.919998</v>
      </c>
      <c r="E2530" s="36">
        <v>38.240001999999997</v>
      </c>
      <c r="F2530" s="36">
        <v>38.240001999999997</v>
      </c>
      <c r="G2530" s="36">
        <v>98300</v>
      </c>
    </row>
    <row r="2531" spans="1:7" x14ac:dyDescent="0.25">
      <c r="A2531" s="37">
        <v>44218</v>
      </c>
      <c r="B2531" s="36">
        <v>38.630001</v>
      </c>
      <c r="C2531" s="36">
        <v>38.770000000000003</v>
      </c>
      <c r="D2531" s="36">
        <v>38.259998000000003</v>
      </c>
      <c r="E2531" s="36">
        <v>38.479999999999997</v>
      </c>
      <c r="F2531" s="36">
        <v>38.479999999999997</v>
      </c>
      <c r="G2531" s="36">
        <v>45700</v>
      </c>
    </row>
    <row r="2532" spans="1:7" x14ac:dyDescent="0.25">
      <c r="A2532" s="37">
        <v>44221</v>
      </c>
      <c r="B2532" s="36">
        <v>38.450001</v>
      </c>
      <c r="C2532" s="36">
        <v>39.799999</v>
      </c>
      <c r="D2532" s="36">
        <v>38.450001</v>
      </c>
      <c r="E2532" s="36">
        <v>39.790000999999997</v>
      </c>
      <c r="F2532" s="36">
        <v>39.790000999999997</v>
      </c>
      <c r="G2532" s="36">
        <v>45800</v>
      </c>
    </row>
    <row r="2533" spans="1:7" x14ac:dyDescent="0.25">
      <c r="A2533" s="37">
        <v>44222</v>
      </c>
      <c r="B2533" s="36">
        <v>39.270000000000003</v>
      </c>
      <c r="C2533" s="36">
        <v>39.439999</v>
      </c>
      <c r="D2533" s="36">
        <v>38.75</v>
      </c>
      <c r="E2533" s="36">
        <v>39.330002</v>
      </c>
      <c r="F2533" s="36">
        <v>39.330002</v>
      </c>
      <c r="G2533" s="36">
        <v>135600</v>
      </c>
    </row>
    <row r="2534" spans="1:7" x14ac:dyDescent="0.25">
      <c r="A2534" s="37">
        <v>44223</v>
      </c>
      <c r="B2534" s="36">
        <v>40.130001</v>
      </c>
      <c r="C2534" s="36">
        <v>42.66</v>
      </c>
      <c r="D2534" s="36">
        <v>40.130001</v>
      </c>
      <c r="E2534" s="36">
        <v>42.02</v>
      </c>
      <c r="F2534" s="36">
        <v>42.02</v>
      </c>
      <c r="G2534" s="36">
        <v>226100</v>
      </c>
    </row>
    <row r="2535" spans="1:7" x14ac:dyDescent="0.25">
      <c r="A2535" s="37">
        <v>44224</v>
      </c>
      <c r="B2535" s="36">
        <v>41.23</v>
      </c>
      <c r="C2535" s="36">
        <v>41.759998000000003</v>
      </c>
      <c r="D2535" s="36">
        <v>40.540000999999997</v>
      </c>
      <c r="E2535" s="36">
        <v>41.119999</v>
      </c>
      <c r="F2535" s="36">
        <v>41.119999</v>
      </c>
      <c r="G2535" s="36">
        <v>314900</v>
      </c>
    </row>
    <row r="2536" spans="1:7" x14ac:dyDescent="0.25">
      <c r="A2536" s="37">
        <v>44225</v>
      </c>
      <c r="B2536" s="36">
        <v>41.950001</v>
      </c>
      <c r="C2536" s="36">
        <v>42.82</v>
      </c>
      <c r="D2536" s="36">
        <v>40.770000000000003</v>
      </c>
      <c r="E2536" s="36">
        <v>42.549999</v>
      </c>
      <c r="F2536" s="36">
        <v>42.549999</v>
      </c>
      <c r="G2536" s="36">
        <v>139000</v>
      </c>
    </row>
    <row r="2537" spans="1:7" x14ac:dyDescent="0.25">
      <c r="A2537" s="37">
        <v>44228</v>
      </c>
      <c r="B2537" s="36">
        <v>41.630001</v>
      </c>
      <c r="C2537" s="36">
        <v>43.25</v>
      </c>
      <c r="D2537" s="36">
        <v>41.630001</v>
      </c>
      <c r="E2537" s="36">
        <v>41.900002000000001</v>
      </c>
      <c r="F2537" s="36">
        <v>41.900002000000001</v>
      </c>
      <c r="G2537" s="36">
        <v>92000</v>
      </c>
    </row>
    <row r="2538" spans="1:7" x14ac:dyDescent="0.25">
      <c r="A2538" s="37">
        <v>44229</v>
      </c>
      <c r="B2538" s="36">
        <v>41.189999</v>
      </c>
      <c r="C2538" s="36">
        <v>41.299999</v>
      </c>
      <c r="D2538" s="36">
        <v>40.619999</v>
      </c>
      <c r="E2538" s="36">
        <v>40.720001000000003</v>
      </c>
      <c r="F2538" s="36">
        <v>40.720001000000003</v>
      </c>
      <c r="G2538" s="36">
        <v>134300</v>
      </c>
    </row>
    <row r="2539" spans="1:7" x14ac:dyDescent="0.25">
      <c r="A2539" s="37">
        <v>44230</v>
      </c>
      <c r="B2539" s="36">
        <v>40.25</v>
      </c>
      <c r="C2539" s="36">
        <v>40.549999</v>
      </c>
      <c r="D2539" s="36">
        <v>39.849997999999999</v>
      </c>
      <c r="E2539" s="36">
        <v>39.909999999999997</v>
      </c>
      <c r="F2539" s="36">
        <v>39.909999999999997</v>
      </c>
      <c r="G2539" s="36">
        <v>31100</v>
      </c>
    </row>
    <row r="2540" spans="1:7" x14ac:dyDescent="0.25">
      <c r="A2540" s="37">
        <v>44231</v>
      </c>
      <c r="B2540" s="36">
        <v>39.490001999999997</v>
      </c>
      <c r="C2540" s="36">
        <v>39.770000000000003</v>
      </c>
      <c r="D2540" s="36">
        <v>39.229999999999997</v>
      </c>
      <c r="E2540" s="36">
        <v>39.700001</v>
      </c>
      <c r="F2540" s="36">
        <v>39.700001</v>
      </c>
      <c r="G2540" s="36">
        <v>108600</v>
      </c>
    </row>
    <row r="2541" spans="1:7" x14ac:dyDescent="0.25">
      <c r="A2541" s="37">
        <v>44232</v>
      </c>
      <c r="B2541" s="36">
        <v>39.439999</v>
      </c>
      <c r="C2541" s="36">
        <v>39.950001</v>
      </c>
      <c r="D2541" s="36">
        <v>39.409999999999997</v>
      </c>
      <c r="E2541" s="36">
        <v>39.860000999999997</v>
      </c>
      <c r="F2541" s="36">
        <v>39.860000999999997</v>
      </c>
      <c r="G2541" s="36">
        <v>116400</v>
      </c>
    </row>
    <row r="2542" spans="1:7" x14ac:dyDescent="0.25">
      <c r="A2542" s="37">
        <v>44235</v>
      </c>
      <c r="B2542" s="36">
        <v>39.689999</v>
      </c>
      <c r="C2542" s="36">
        <v>40.090000000000003</v>
      </c>
      <c r="D2542" s="36">
        <v>39.689999</v>
      </c>
      <c r="E2542" s="36">
        <v>40.049999</v>
      </c>
      <c r="F2542" s="36">
        <v>40.049999</v>
      </c>
      <c r="G2542" s="36">
        <v>39100</v>
      </c>
    </row>
    <row r="2543" spans="1:7" x14ac:dyDescent="0.25">
      <c r="A2543" s="37">
        <v>44236</v>
      </c>
      <c r="B2543" s="36">
        <v>40.330002</v>
      </c>
      <c r="C2543" s="36">
        <v>40.459999000000003</v>
      </c>
      <c r="D2543" s="36">
        <v>40.090000000000003</v>
      </c>
      <c r="E2543" s="36">
        <v>40.459999000000003</v>
      </c>
      <c r="F2543" s="36">
        <v>40.459999000000003</v>
      </c>
      <c r="G2543" s="36">
        <v>58300</v>
      </c>
    </row>
    <row r="2544" spans="1:7" x14ac:dyDescent="0.25">
      <c r="A2544" s="37">
        <v>44237</v>
      </c>
      <c r="B2544" s="36">
        <v>40.369999</v>
      </c>
      <c r="C2544" s="36">
        <v>41.540000999999997</v>
      </c>
      <c r="D2544" s="36">
        <v>40.369999</v>
      </c>
      <c r="E2544" s="36">
        <v>41.169998</v>
      </c>
      <c r="F2544" s="36">
        <v>41.169998</v>
      </c>
      <c r="G2544" s="36">
        <v>78500</v>
      </c>
    </row>
    <row r="2545" spans="1:7" x14ac:dyDescent="0.25">
      <c r="A2545" s="37">
        <v>44238</v>
      </c>
      <c r="B2545" s="36">
        <v>41.009998000000003</v>
      </c>
      <c r="C2545" s="36">
        <v>41.82</v>
      </c>
      <c r="D2545" s="36">
        <v>40.990001999999997</v>
      </c>
      <c r="E2545" s="36">
        <v>41.23</v>
      </c>
      <c r="F2545" s="36">
        <v>41.23</v>
      </c>
      <c r="G2545" s="36">
        <v>125000</v>
      </c>
    </row>
    <row r="2546" spans="1:7" x14ac:dyDescent="0.25">
      <c r="A2546" s="37">
        <v>44239</v>
      </c>
      <c r="B2546" s="36">
        <v>41.32</v>
      </c>
      <c r="C2546" s="36">
        <v>41.580002</v>
      </c>
      <c r="D2546" s="36">
        <v>40.909999999999997</v>
      </c>
      <c r="E2546" s="36">
        <v>41.490001999999997</v>
      </c>
      <c r="F2546" s="36">
        <v>41.490001999999997</v>
      </c>
      <c r="G2546" s="36">
        <v>55400</v>
      </c>
    </row>
    <row r="2547" spans="1:7" x14ac:dyDescent="0.25">
      <c r="A2547" s="37">
        <v>44243</v>
      </c>
      <c r="B2547" s="36">
        <v>41.119999</v>
      </c>
      <c r="C2547" s="36">
        <v>41.619999</v>
      </c>
      <c r="D2547" s="36">
        <v>40.970001000000003</v>
      </c>
      <c r="E2547" s="36">
        <v>41.549999</v>
      </c>
      <c r="F2547" s="36">
        <v>41.549999</v>
      </c>
      <c r="G2547" s="36">
        <v>72300</v>
      </c>
    </row>
    <row r="2548" spans="1:7" x14ac:dyDescent="0.25">
      <c r="A2548" s="37">
        <v>44244</v>
      </c>
      <c r="B2548" s="36">
        <v>42.16</v>
      </c>
      <c r="C2548" s="36">
        <v>42.77</v>
      </c>
      <c r="D2548" s="36">
        <v>41.470001000000003</v>
      </c>
      <c r="E2548" s="36">
        <v>41.470001000000003</v>
      </c>
      <c r="F2548" s="36">
        <v>41.470001000000003</v>
      </c>
      <c r="G2548" s="36">
        <v>191700</v>
      </c>
    </row>
    <row r="2549" spans="1:7" x14ac:dyDescent="0.25">
      <c r="A2549" s="37">
        <v>44245</v>
      </c>
      <c r="B2549" s="36">
        <v>42.400002000000001</v>
      </c>
      <c r="C2549" s="36">
        <v>42.41</v>
      </c>
      <c r="D2549" s="36">
        <v>41.639999000000003</v>
      </c>
      <c r="E2549" s="36">
        <v>41.939999</v>
      </c>
      <c r="F2549" s="36">
        <v>41.939999</v>
      </c>
      <c r="G2549" s="36">
        <v>66800</v>
      </c>
    </row>
    <row r="2550" spans="1:7" x14ac:dyDescent="0.25">
      <c r="A2550" s="37">
        <v>44246</v>
      </c>
      <c r="B2550" s="36">
        <v>41.950001</v>
      </c>
      <c r="C2550" s="36">
        <v>42.040000999999997</v>
      </c>
      <c r="D2550" s="36">
        <v>41.369999</v>
      </c>
      <c r="E2550" s="36">
        <v>41.959999000000003</v>
      </c>
      <c r="F2550" s="36">
        <v>41.959999000000003</v>
      </c>
      <c r="G2550" s="36">
        <v>72400</v>
      </c>
    </row>
    <row r="2551" spans="1:7" x14ac:dyDescent="0.25">
      <c r="A2551" s="37">
        <v>44249</v>
      </c>
      <c r="B2551" s="36">
        <v>41.98</v>
      </c>
      <c r="C2551" s="36">
        <v>42.700001</v>
      </c>
      <c r="D2551" s="36">
        <v>41.700001</v>
      </c>
      <c r="E2551" s="36">
        <v>42.700001</v>
      </c>
      <c r="F2551" s="36">
        <v>42.700001</v>
      </c>
      <c r="G2551" s="36">
        <v>33500</v>
      </c>
    </row>
    <row r="2552" spans="1:7" x14ac:dyDescent="0.25">
      <c r="A2552" s="37">
        <v>44250</v>
      </c>
      <c r="B2552" s="36">
        <v>42.57</v>
      </c>
      <c r="C2552" s="36">
        <v>43.099997999999999</v>
      </c>
      <c r="D2552" s="36">
        <v>41.59</v>
      </c>
      <c r="E2552" s="36">
        <v>41.830002</v>
      </c>
      <c r="F2552" s="36">
        <v>41.830002</v>
      </c>
      <c r="G2552" s="36">
        <v>192100</v>
      </c>
    </row>
    <row r="2553" spans="1:7" x14ac:dyDescent="0.25">
      <c r="A2553" s="37">
        <v>44251</v>
      </c>
      <c r="B2553" s="36">
        <v>41.990001999999997</v>
      </c>
      <c r="C2553" s="36">
        <v>42.07</v>
      </c>
      <c r="D2553" s="36">
        <v>40.57</v>
      </c>
      <c r="E2553" s="36">
        <v>40.68</v>
      </c>
      <c r="F2553" s="36">
        <v>40.68</v>
      </c>
      <c r="G2553" s="36">
        <v>53300</v>
      </c>
    </row>
    <row r="2554" spans="1:7" x14ac:dyDescent="0.25">
      <c r="A2554" s="37">
        <v>44252</v>
      </c>
      <c r="B2554" s="36">
        <v>40.849997999999999</v>
      </c>
      <c r="C2554" s="36">
        <v>42.610000999999997</v>
      </c>
      <c r="D2554" s="36">
        <v>40.549999</v>
      </c>
      <c r="E2554" s="36">
        <v>42.049999</v>
      </c>
      <c r="F2554" s="36">
        <v>42.049999</v>
      </c>
      <c r="G2554" s="36">
        <v>73500</v>
      </c>
    </row>
    <row r="2555" spans="1:7" x14ac:dyDescent="0.25">
      <c r="A2555" s="37">
        <v>44253</v>
      </c>
      <c r="B2555" s="36">
        <v>41.209999000000003</v>
      </c>
      <c r="C2555" s="36">
        <v>41.869999</v>
      </c>
      <c r="D2555" s="36">
        <v>40.830002</v>
      </c>
      <c r="E2555" s="36">
        <v>41.299999</v>
      </c>
      <c r="F2555" s="36">
        <v>41.299999</v>
      </c>
      <c r="G2555" s="36">
        <v>43100</v>
      </c>
    </row>
    <row r="2556" spans="1:7" x14ac:dyDescent="0.25">
      <c r="A2556" s="37">
        <v>44256</v>
      </c>
      <c r="B2556" s="36">
        <v>40.340000000000003</v>
      </c>
      <c r="C2556" s="36">
        <v>40.360000999999997</v>
      </c>
      <c r="D2556" s="36">
        <v>39.75</v>
      </c>
      <c r="E2556" s="36">
        <v>40.07</v>
      </c>
      <c r="F2556" s="36">
        <v>40.07</v>
      </c>
      <c r="G2556" s="36">
        <v>133100</v>
      </c>
    </row>
    <row r="2557" spans="1:7" x14ac:dyDescent="0.25">
      <c r="A2557" s="37">
        <v>44257</v>
      </c>
      <c r="B2557" s="36">
        <v>40.159999999999997</v>
      </c>
      <c r="C2557" s="36">
        <v>40.790000999999997</v>
      </c>
      <c r="D2557" s="36">
        <v>40.159999999999997</v>
      </c>
      <c r="E2557" s="36">
        <v>40.659999999999997</v>
      </c>
      <c r="F2557" s="36">
        <v>40.659999999999997</v>
      </c>
      <c r="G2557" s="36">
        <v>128200</v>
      </c>
    </row>
    <row r="2558" spans="1:7" x14ac:dyDescent="0.25">
      <c r="A2558" s="37">
        <v>44258</v>
      </c>
      <c r="B2558" s="36">
        <v>40.409999999999997</v>
      </c>
      <c r="C2558" s="36">
        <v>41.389999000000003</v>
      </c>
      <c r="D2558" s="36">
        <v>40.349997999999999</v>
      </c>
      <c r="E2558" s="36">
        <v>41.389999000000003</v>
      </c>
      <c r="F2558" s="36">
        <v>41.389999000000003</v>
      </c>
      <c r="G2558" s="36">
        <v>31200</v>
      </c>
    </row>
    <row r="2559" spans="1:7" x14ac:dyDescent="0.25">
      <c r="A2559" s="37">
        <v>44259</v>
      </c>
      <c r="B2559" s="36">
        <v>40.939999</v>
      </c>
      <c r="C2559" s="36">
        <v>42.299999</v>
      </c>
      <c r="D2559" s="36">
        <v>40.439999</v>
      </c>
      <c r="E2559" s="36">
        <v>41.939999</v>
      </c>
      <c r="F2559" s="36">
        <v>41.939999</v>
      </c>
      <c r="G2559" s="36">
        <v>98000</v>
      </c>
    </row>
    <row r="2560" spans="1:7" x14ac:dyDescent="0.25">
      <c r="A2560" s="37">
        <v>44260</v>
      </c>
      <c r="B2560" s="36">
        <v>41.330002</v>
      </c>
      <c r="C2560" s="36">
        <v>42.18</v>
      </c>
      <c r="D2560" s="36">
        <v>40.110000999999997</v>
      </c>
      <c r="E2560" s="36">
        <v>40.270000000000003</v>
      </c>
      <c r="F2560" s="36">
        <v>40.270000000000003</v>
      </c>
      <c r="G2560" s="36">
        <v>60100</v>
      </c>
    </row>
    <row r="2561" spans="1:7" x14ac:dyDescent="0.25">
      <c r="A2561" s="37">
        <v>44263</v>
      </c>
      <c r="B2561" s="36">
        <v>40.389999000000003</v>
      </c>
      <c r="C2561" s="36">
        <v>40.950001</v>
      </c>
      <c r="D2561" s="36">
        <v>39.93</v>
      </c>
      <c r="E2561" s="36">
        <v>40.849997999999999</v>
      </c>
      <c r="F2561" s="36">
        <v>40.849997999999999</v>
      </c>
      <c r="G2561" s="36">
        <v>38100</v>
      </c>
    </row>
    <row r="2562" spans="1:7" x14ac:dyDescent="0.25">
      <c r="A2562" s="37">
        <v>44264</v>
      </c>
      <c r="B2562" s="36">
        <v>40.270000000000003</v>
      </c>
      <c r="C2562" s="36">
        <v>40.669998</v>
      </c>
      <c r="D2562" s="36">
        <v>39.82</v>
      </c>
      <c r="E2562" s="36">
        <v>40.669998</v>
      </c>
      <c r="F2562" s="36">
        <v>40.669998</v>
      </c>
      <c r="G2562" s="36">
        <v>59300</v>
      </c>
    </row>
    <row r="2563" spans="1:7" x14ac:dyDescent="0.25">
      <c r="A2563" s="37">
        <v>44265</v>
      </c>
      <c r="B2563" s="36">
        <v>40.060001</v>
      </c>
      <c r="C2563" s="36">
        <v>40.369999</v>
      </c>
      <c r="D2563" s="36">
        <v>40.060001</v>
      </c>
      <c r="E2563" s="36">
        <v>40.25</v>
      </c>
      <c r="F2563" s="36">
        <v>40.25</v>
      </c>
      <c r="G2563" s="36">
        <v>50200</v>
      </c>
    </row>
    <row r="2564" spans="1:7" x14ac:dyDescent="0.25">
      <c r="A2564" s="37">
        <v>44266</v>
      </c>
      <c r="B2564" s="36">
        <v>40.060001</v>
      </c>
      <c r="C2564" s="36">
        <v>40.159999999999997</v>
      </c>
      <c r="D2564" s="36">
        <v>39.549999</v>
      </c>
      <c r="E2564" s="36">
        <v>39.810001</v>
      </c>
      <c r="F2564" s="36">
        <v>39.810001</v>
      </c>
      <c r="G2564" s="36">
        <v>143600</v>
      </c>
    </row>
    <row r="2565" spans="1:7" x14ac:dyDescent="0.25">
      <c r="A2565" s="37">
        <v>44267</v>
      </c>
      <c r="B2565" s="36">
        <v>40.380001</v>
      </c>
      <c r="C2565" s="36">
        <v>40.400002000000001</v>
      </c>
      <c r="D2565" s="36">
        <v>39.75</v>
      </c>
      <c r="E2565" s="36">
        <v>39.75</v>
      </c>
      <c r="F2565" s="36">
        <v>39.75</v>
      </c>
      <c r="G2565" s="36">
        <v>184100</v>
      </c>
    </row>
    <row r="2566" spans="1:7" x14ac:dyDescent="0.25">
      <c r="A2566" s="37">
        <v>44270</v>
      </c>
      <c r="B2566" s="36">
        <v>39.880001</v>
      </c>
      <c r="C2566" s="36">
        <v>40.200001</v>
      </c>
      <c r="D2566" s="36">
        <v>39.259998000000003</v>
      </c>
      <c r="E2566" s="36">
        <v>39.290000999999997</v>
      </c>
      <c r="F2566" s="36">
        <v>39.290000999999997</v>
      </c>
      <c r="G2566" s="36">
        <v>147700</v>
      </c>
    </row>
    <row r="2567" spans="1:7" x14ac:dyDescent="0.25">
      <c r="A2567" s="37">
        <v>44271</v>
      </c>
      <c r="B2567" s="36">
        <v>39.340000000000003</v>
      </c>
      <c r="C2567" s="36">
        <v>39.389999000000003</v>
      </c>
      <c r="D2567" s="36">
        <v>38.400002000000001</v>
      </c>
      <c r="E2567" s="36">
        <v>38.720001000000003</v>
      </c>
      <c r="F2567" s="36">
        <v>38.720001000000003</v>
      </c>
      <c r="G2567" s="36">
        <v>85900</v>
      </c>
    </row>
    <row r="2568" spans="1:7" x14ac:dyDescent="0.25">
      <c r="A2568" s="37">
        <v>44272</v>
      </c>
      <c r="B2568" s="36">
        <v>39.310001</v>
      </c>
      <c r="C2568" s="36">
        <v>39.360000999999997</v>
      </c>
      <c r="D2568" s="36">
        <v>38.07</v>
      </c>
      <c r="E2568" s="36">
        <v>38.150002000000001</v>
      </c>
      <c r="F2568" s="36">
        <v>38.150002000000001</v>
      </c>
      <c r="G2568" s="36">
        <v>95700</v>
      </c>
    </row>
    <row r="2569" spans="1:7" x14ac:dyDescent="0.25">
      <c r="A2569" s="37">
        <v>44273</v>
      </c>
      <c r="B2569" s="36">
        <v>38.259998000000003</v>
      </c>
      <c r="C2569" s="36">
        <v>38.580002</v>
      </c>
      <c r="D2569" s="36">
        <v>38.090000000000003</v>
      </c>
      <c r="E2569" s="36">
        <v>38.290000999999997</v>
      </c>
      <c r="F2569" s="36">
        <v>38.290000999999997</v>
      </c>
      <c r="G2569" s="36">
        <v>32400</v>
      </c>
    </row>
    <row r="2570" spans="1:7" x14ac:dyDescent="0.25">
      <c r="A2570" s="37">
        <v>44274</v>
      </c>
      <c r="B2570" s="36">
        <v>38.459999000000003</v>
      </c>
      <c r="C2570" s="36">
        <v>38.830002</v>
      </c>
      <c r="D2570" s="36">
        <v>38.029998999999997</v>
      </c>
      <c r="E2570" s="36">
        <v>38.419998</v>
      </c>
      <c r="F2570" s="36">
        <v>38.419998</v>
      </c>
      <c r="G2570" s="36">
        <v>48400</v>
      </c>
    </row>
    <row r="2571" spans="1:7" x14ac:dyDescent="0.25">
      <c r="A2571" s="37">
        <v>44277</v>
      </c>
      <c r="B2571" s="36">
        <v>38.479999999999997</v>
      </c>
      <c r="C2571" s="36">
        <v>38.479999999999997</v>
      </c>
      <c r="D2571" s="36">
        <v>36.889999000000003</v>
      </c>
      <c r="E2571" s="36">
        <v>37.049999</v>
      </c>
      <c r="F2571" s="36">
        <v>37.049999</v>
      </c>
      <c r="G2571" s="36">
        <v>57800</v>
      </c>
    </row>
    <row r="2572" spans="1:7" x14ac:dyDescent="0.25">
      <c r="A2572" s="37">
        <v>44278</v>
      </c>
      <c r="B2572" s="36">
        <v>36.93</v>
      </c>
      <c r="C2572" s="36">
        <v>37.57</v>
      </c>
      <c r="D2572" s="36">
        <v>36.889999000000003</v>
      </c>
      <c r="E2572" s="36">
        <v>36.950001</v>
      </c>
      <c r="F2572" s="36">
        <v>36.950001</v>
      </c>
      <c r="G2572" s="36">
        <v>95900</v>
      </c>
    </row>
    <row r="2573" spans="1:7" x14ac:dyDescent="0.25">
      <c r="A2573" s="37">
        <v>44279</v>
      </c>
      <c r="B2573" s="36">
        <v>37</v>
      </c>
      <c r="C2573" s="36">
        <v>37.340000000000003</v>
      </c>
      <c r="D2573" s="36">
        <v>36.779998999999997</v>
      </c>
      <c r="E2573" s="36">
        <v>37.220001000000003</v>
      </c>
      <c r="F2573" s="36">
        <v>37.220001000000003</v>
      </c>
      <c r="G2573" s="36">
        <v>29400</v>
      </c>
    </row>
    <row r="2574" spans="1:7" x14ac:dyDescent="0.25">
      <c r="A2574" s="37">
        <v>44280</v>
      </c>
      <c r="B2574" s="36">
        <v>37.360000999999997</v>
      </c>
      <c r="C2574" s="36">
        <v>37.849997999999999</v>
      </c>
      <c r="D2574" s="36">
        <v>36.520000000000003</v>
      </c>
      <c r="E2574" s="36">
        <v>36.520000000000003</v>
      </c>
      <c r="F2574" s="36">
        <v>36.520000000000003</v>
      </c>
      <c r="G2574" s="36">
        <v>35300</v>
      </c>
    </row>
    <row r="2575" spans="1:7" x14ac:dyDescent="0.25">
      <c r="A2575" s="37">
        <v>44281</v>
      </c>
      <c r="B2575" s="36">
        <v>36.32</v>
      </c>
      <c r="C2575" s="36">
        <v>36.689999</v>
      </c>
      <c r="D2575" s="36">
        <v>35.639999000000003</v>
      </c>
      <c r="E2575" s="36">
        <v>35.959999000000003</v>
      </c>
      <c r="F2575" s="36">
        <v>35.959999000000003</v>
      </c>
      <c r="G2575" s="36">
        <v>129800</v>
      </c>
    </row>
    <row r="2576" spans="1:7" x14ac:dyDescent="0.25">
      <c r="A2576" s="37">
        <v>44284</v>
      </c>
      <c r="B2576" s="36">
        <v>36.369999</v>
      </c>
      <c r="C2576" s="36">
        <v>36.700001</v>
      </c>
      <c r="D2576" s="36">
        <v>35.880001</v>
      </c>
      <c r="E2576" s="36">
        <v>35.880001</v>
      </c>
      <c r="F2576" s="36">
        <v>35.880001</v>
      </c>
      <c r="G2576" s="36">
        <v>53600</v>
      </c>
    </row>
    <row r="2577" spans="1:7" x14ac:dyDescent="0.25">
      <c r="A2577" s="37">
        <v>44285</v>
      </c>
      <c r="B2577" s="36">
        <v>35.779998999999997</v>
      </c>
      <c r="C2577" s="36">
        <v>35.840000000000003</v>
      </c>
      <c r="D2577" s="36">
        <v>34.840000000000003</v>
      </c>
      <c r="E2577" s="36">
        <v>34.840000000000003</v>
      </c>
      <c r="F2577" s="36">
        <v>34.840000000000003</v>
      </c>
      <c r="G2577" s="36">
        <v>59500</v>
      </c>
    </row>
    <row r="2578" spans="1:7" x14ac:dyDescent="0.25">
      <c r="A2578" s="37">
        <v>44286</v>
      </c>
      <c r="B2578" s="36">
        <v>34.779998999999997</v>
      </c>
      <c r="C2578" s="36">
        <v>35.060001</v>
      </c>
      <c r="D2578" s="36">
        <v>34.310001</v>
      </c>
      <c r="E2578" s="36">
        <v>35.060001</v>
      </c>
      <c r="F2578" s="36">
        <v>35.060001</v>
      </c>
      <c r="G2578" s="36">
        <v>34500</v>
      </c>
    </row>
    <row r="2579" spans="1:7" x14ac:dyDescent="0.25">
      <c r="A2579" s="37">
        <v>44287</v>
      </c>
      <c r="B2579" s="36">
        <v>34.689999</v>
      </c>
      <c r="C2579" s="36">
        <v>34.709999000000003</v>
      </c>
      <c r="D2579" s="36">
        <v>34.099997999999999</v>
      </c>
      <c r="E2579" s="36">
        <v>34.139999000000003</v>
      </c>
      <c r="F2579" s="36">
        <v>34.139999000000003</v>
      </c>
      <c r="G2579" s="36">
        <v>63400</v>
      </c>
    </row>
    <row r="2580" spans="1:7" x14ac:dyDescent="0.25">
      <c r="A2580" s="37">
        <v>44291</v>
      </c>
      <c r="B2580" s="36">
        <v>33.779998999999997</v>
      </c>
      <c r="C2580" s="36">
        <v>33.919998</v>
      </c>
      <c r="D2580" s="36">
        <v>33.529998999999997</v>
      </c>
      <c r="E2580" s="36">
        <v>33.590000000000003</v>
      </c>
      <c r="F2580" s="36">
        <v>33.590000000000003</v>
      </c>
      <c r="G2580" s="36">
        <v>219100</v>
      </c>
    </row>
    <row r="2581" spans="1:7" x14ac:dyDescent="0.25">
      <c r="A2581" s="37">
        <v>44292</v>
      </c>
      <c r="B2581" s="36">
        <v>33.630001</v>
      </c>
      <c r="C2581" s="36">
        <v>33.709999000000003</v>
      </c>
      <c r="D2581" s="36">
        <v>33.299999</v>
      </c>
      <c r="E2581" s="36">
        <v>33.389999000000003</v>
      </c>
      <c r="F2581" s="36">
        <v>33.389999000000003</v>
      </c>
      <c r="G2581" s="36">
        <v>109800</v>
      </c>
    </row>
    <row r="2582" spans="1:7" x14ac:dyDescent="0.25">
      <c r="A2582" s="37">
        <v>44293</v>
      </c>
      <c r="B2582" s="36">
        <v>33.540000999999997</v>
      </c>
      <c r="C2582" s="36">
        <v>33.57</v>
      </c>
      <c r="D2582" s="36">
        <v>33.080002</v>
      </c>
      <c r="E2582" s="36">
        <v>33.169998</v>
      </c>
      <c r="F2582" s="36">
        <v>33.169998</v>
      </c>
      <c r="G2582" s="36">
        <v>22900</v>
      </c>
    </row>
    <row r="2583" spans="1:7" x14ac:dyDescent="0.25">
      <c r="A2583" s="37">
        <v>44294</v>
      </c>
      <c r="B2583" s="36">
        <v>32.950001</v>
      </c>
      <c r="C2583" s="36">
        <v>33.5</v>
      </c>
      <c r="D2583" s="36">
        <v>32.880001</v>
      </c>
      <c r="E2583" s="36">
        <v>33.220001000000003</v>
      </c>
      <c r="F2583" s="36">
        <v>33.220001000000003</v>
      </c>
      <c r="G2583" s="36">
        <v>99200</v>
      </c>
    </row>
    <row r="2584" spans="1:7" x14ac:dyDescent="0.25">
      <c r="A2584" s="37">
        <v>44295</v>
      </c>
      <c r="B2584" s="36">
        <v>33.389999000000003</v>
      </c>
      <c r="C2584" s="36">
        <v>33.700001</v>
      </c>
      <c r="D2584" s="36">
        <v>33.119999</v>
      </c>
      <c r="E2584" s="36">
        <v>33.360000999999997</v>
      </c>
      <c r="F2584" s="36">
        <v>33.360000999999997</v>
      </c>
      <c r="G2584" s="36">
        <v>33300</v>
      </c>
    </row>
    <row r="2585" spans="1:7" x14ac:dyDescent="0.25">
      <c r="A2585" s="37">
        <v>44298</v>
      </c>
      <c r="B2585" s="36">
        <v>33.529998999999997</v>
      </c>
      <c r="C2585" s="36">
        <v>33.889999000000003</v>
      </c>
      <c r="D2585" s="36">
        <v>33.209999000000003</v>
      </c>
      <c r="E2585" s="36">
        <v>33.470001000000003</v>
      </c>
      <c r="F2585" s="36">
        <v>33.470001000000003</v>
      </c>
      <c r="G2585" s="36">
        <v>138200</v>
      </c>
    </row>
    <row r="2586" spans="1:7" x14ac:dyDescent="0.25">
      <c r="A2586" s="37">
        <v>44299</v>
      </c>
      <c r="B2586" s="36">
        <v>33.290000999999997</v>
      </c>
      <c r="C2586" s="36">
        <v>33.389999000000003</v>
      </c>
      <c r="D2586" s="36">
        <v>33.18</v>
      </c>
      <c r="E2586" s="36">
        <v>33.330002</v>
      </c>
      <c r="F2586" s="36">
        <v>33.330002</v>
      </c>
      <c r="G2586" s="36">
        <v>17100</v>
      </c>
    </row>
    <row r="2587" spans="1:7" x14ac:dyDescent="0.25">
      <c r="A2587" s="37">
        <v>44300</v>
      </c>
      <c r="B2587" s="36">
        <v>33.529998999999997</v>
      </c>
      <c r="C2587" s="36">
        <v>33.849997999999999</v>
      </c>
      <c r="D2587" s="36">
        <v>33.409999999999997</v>
      </c>
      <c r="E2587" s="36">
        <v>33.770000000000003</v>
      </c>
      <c r="F2587" s="36">
        <v>33.770000000000003</v>
      </c>
      <c r="G2587" s="36">
        <v>109600</v>
      </c>
    </row>
    <row r="2588" spans="1:7" x14ac:dyDescent="0.25">
      <c r="A2588" s="37">
        <v>44301</v>
      </c>
      <c r="B2588" s="36">
        <v>33.610000999999997</v>
      </c>
      <c r="C2588" s="36">
        <v>33.610000999999997</v>
      </c>
      <c r="D2588" s="36">
        <v>33.130001</v>
      </c>
      <c r="E2588" s="36">
        <v>33.560001</v>
      </c>
      <c r="F2588" s="36">
        <v>33.560001</v>
      </c>
      <c r="G2588" s="36">
        <v>192100</v>
      </c>
    </row>
    <row r="2589" spans="1:7" x14ac:dyDescent="0.25">
      <c r="A2589" s="37">
        <v>44302</v>
      </c>
      <c r="B2589" s="36">
        <v>33.560001</v>
      </c>
      <c r="C2589" s="36">
        <v>33.770000000000003</v>
      </c>
      <c r="D2589" s="36">
        <v>33.159999999999997</v>
      </c>
      <c r="E2589" s="36">
        <v>33.419998</v>
      </c>
      <c r="F2589" s="36">
        <v>33.419998</v>
      </c>
      <c r="G2589" s="36">
        <v>154300</v>
      </c>
    </row>
    <row r="2590" spans="1:7" x14ac:dyDescent="0.25">
      <c r="A2590" s="37">
        <v>44305</v>
      </c>
      <c r="B2590" s="36">
        <v>33.360000999999997</v>
      </c>
      <c r="C2590" s="36">
        <v>34.310001</v>
      </c>
      <c r="D2590" s="36">
        <v>33.32</v>
      </c>
      <c r="E2590" s="36">
        <v>33.979999999999997</v>
      </c>
      <c r="F2590" s="36">
        <v>33.979999999999997</v>
      </c>
      <c r="G2590" s="36">
        <v>84400</v>
      </c>
    </row>
    <row r="2591" spans="1:7" x14ac:dyDescent="0.25">
      <c r="A2591" s="37">
        <v>44306</v>
      </c>
      <c r="B2591" s="36">
        <v>34.130001</v>
      </c>
      <c r="C2591" s="36">
        <v>34.93</v>
      </c>
      <c r="D2591" s="36">
        <v>34</v>
      </c>
      <c r="E2591" s="36">
        <v>34.560001</v>
      </c>
      <c r="F2591" s="36">
        <v>34.560001</v>
      </c>
      <c r="G2591" s="36">
        <v>135900</v>
      </c>
    </row>
    <row r="2592" spans="1:7" x14ac:dyDescent="0.25">
      <c r="A2592" s="37">
        <v>44307</v>
      </c>
      <c r="B2592" s="36">
        <v>34.900002000000001</v>
      </c>
      <c r="C2592" s="36">
        <v>34.900002000000001</v>
      </c>
      <c r="D2592" s="36">
        <v>33.659999999999997</v>
      </c>
      <c r="E2592" s="36">
        <v>33.959999000000003</v>
      </c>
      <c r="F2592" s="36">
        <v>33.959999000000003</v>
      </c>
      <c r="G2592" s="36">
        <v>65700</v>
      </c>
    </row>
    <row r="2593" spans="1:7" x14ac:dyDescent="0.25">
      <c r="A2593" s="37">
        <v>44308</v>
      </c>
      <c r="B2593" s="36">
        <v>33.810001</v>
      </c>
      <c r="C2593" s="36">
        <v>34.840000000000003</v>
      </c>
      <c r="D2593" s="36">
        <v>33.630001</v>
      </c>
      <c r="E2593" s="36">
        <v>34.689999</v>
      </c>
      <c r="F2593" s="36">
        <v>34.689999</v>
      </c>
      <c r="G2593" s="36">
        <v>57400</v>
      </c>
    </row>
    <row r="2594" spans="1:7" x14ac:dyDescent="0.25">
      <c r="A2594" s="37">
        <v>44309</v>
      </c>
      <c r="B2594" s="36">
        <v>34.68</v>
      </c>
      <c r="C2594" s="36">
        <v>34.68</v>
      </c>
      <c r="D2594" s="36">
        <v>34.080002</v>
      </c>
      <c r="E2594" s="36">
        <v>34.279998999999997</v>
      </c>
      <c r="F2594" s="36">
        <v>34.279998999999997</v>
      </c>
      <c r="G2594" s="36">
        <v>214200</v>
      </c>
    </row>
    <row r="2595" spans="1:7" x14ac:dyDescent="0.25">
      <c r="A2595" s="37">
        <v>44312</v>
      </c>
      <c r="B2595" s="36">
        <v>34.25</v>
      </c>
      <c r="C2595" s="36">
        <v>34.330002</v>
      </c>
      <c r="D2595" s="36">
        <v>34.049999</v>
      </c>
      <c r="E2595" s="36">
        <v>34.099997999999999</v>
      </c>
      <c r="F2595" s="36">
        <v>34.099997999999999</v>
      </c>
      <c r="G2595" s="36">
        <v>38700</v>
      </c>
    </row>
    <row r="2596" spans="1:7" x14ac:dyDescent="0.25">
      <c r="A2596" s="37">
        <v>44313</v>
      </c>
      <c r="B2596" s="36">
        <v>34.209999000000003</v>
      </c>
      <c r="C2596" s="36">
        <v>34.400002000000001</v>
      </c>
      <c r="D2596" s="36">
        <v>33.630001</v>
      </c>
      <c r="E2596" s="36">
        <v>33.689999</v>
      </c>
      <c r="F2596" s="36">
        <v>33.689999</v>
      </c>
      <c r="G2596" s="36">
        <v>60500</v>
      </c>
    </row>
    <row r="2597" spans="1:7" x14ac:dyDescent="0.25">
      <c r="A2597" s="37">
        <v>44314</v>
      </c>
      <c r="B2597" s="36">
        <v>33.590000000000003</v>
      </c>
      <c r="C2597" s="36">
        <v>33.840000000000003</v>
      </c>
      <c r="D2597" s="36">
        <v>33.360000999999997</v>
      </c>
      <c r="E2597" s="36">
        <v>33.840000000000003</v>
      </c>
      <c r="F2597" s="36">
        <v>33.840000000000003</v>
      </c>
      <c r="G2597" s="36">
        <v>86200</v>
      </c>
    </row>
    <row r="2598" spans="1:7" x14ac:dyDescent="0.25">
      <c r="A2598" s="37">
        <v>44315</v>
      </c>
      <c r="B2598" s="36">
        <v>33.369999</v>
      </c>
      <c r="C2598" s="36">
        <v>34.139999000000003</v>
      </c>
      <c r="D2598" s="36">
        <v>33.32</v>
      </c>
      <c r="E2598" s="36">
        <v>33.700001</v>
      </c>
      <c r="F2598" s="36">
        <v>33.700001</v>
      </c>
      <c r="G2598" s="36">
        <v>43900</v>
      </c>
    </row>
    <row r="2599" spans="1:7" x14ac:dyDescent="0.25">
      <c r="A2599" s="37">
        <v>44316</v>
      </c>
      <c r="B2599" s="36">
        <v>33.840000000000003</v>
      </c>
      <c r="C2599" s="36">
        <v>34.220001000000003</v>
      </c>
      <c r="D2599" s="36">
        <v>33.709999000000003</v>
      </c>
      <c r="E2599" s="36">
        <v>34.159999999999997</v>
      </c>
      <c r="F2599" s="36">
        <v>34.159999999999997</v>
      </c>
      <c r="G2599" s="36">
        <v>54100</v>
      </c>
    </row>
    <row r="2600" spans="1:7" x14ac:dyDescent="0.25">
      <c r="A2600" s="37">
        <v>44319</v>
      </c>
      <c r="B2600" s="36">
        <v>33.82</v>
      </c>
      <c r="C2600" s="36">
        <v>34.009998000000003</v>
      </c>
      <c r="D2600" s="36">
        <v>33.459999000000003</v>
      </c>
      <c r="E2600" s="36">
        <v>33.509998000000003</v>
      </c>
      <c r="F2600" s="36">
        <v>33.509998000000003</v>
      </c>
      <c r="G2600" s="36">
        <v>58800</v>
      </c>
    </row>
    <row r="2601" spans="1:7" x14ac:dyDescent="0.25">
      <c r="A2601" s="37">
        <v>44320</v>
      </c>
      <c r="B2601" s="36">
        <v>33.82</v>
      </c>
      <c r="C2601" s="36">
        <v>34.560001</v>
      </c>
      <c r="D2601" s="36">
        <v>33.82</v>
      </c>
      <c r="E2601" s="36">
        <v>34.029998999999997</v>
      </c>
      <c r="F2601" s="36">
        <v>34.029998999999997</v>
      </c>
      <c r="G2601" s="36">
        <v>176700</v>
      </c>
    </row>
    <row r="2602" spans="1:7" x14ac:dyDescent="0.25">
      <c r="A2602" s="37">
        <v>44321</v>
      </c>
      <c r="B2602" s="36">
        <v>33.889999000000003</v>
      </c>
      <c r="C2602" s="36">
        <v>33.900002000000001</v>
      </c>
      <c r="D2602" s="36">
        <v>33.32</v>
      </c>
      <c r="E2602" s="36">
        <v>33.580002</v>
      </c>
      <c r="F2602" s="36">
        <v>33.580002</v>
      </c>
      <c r="G2602" s="36">
        <v>123500</v>
      </c>
    </row>
    <row r="2603" spans="1:7" x14ac:dyDescent="0.25">
      <c r="A2603" s="37">
        <v>44322</v>
      </c>
      <c r="B2603" s="36">
        <v>33.650002000000001</v>
      </c>
      <c r="C2603" s="36">
        <v>33.889999000000003</v>
      </c>
      <c r="D2603" s="36">
        <v>33.380001</v>
      </c>
      <c r="E2603" s="36">
        <v>33.450001</v>
      </c>
      <c r="F2603" s="36">
        <v>33.450001</v>
      </c>
      <c r="G2603" s="36">
        <v>36500</v>
      </c>
    </row>
    <row r="2604" spans="1:7" x14ac:dyDescent="0.25">
      <c r="A2604" s="37">
        <v>44323</v>
      </c>
      <c r="B2604" s="36">
        <v>33.540000999999997</v>
      </c>
      <c r="C2604" s="36">
        <v>33.540000999999997</v>
      </c>
      <c r="D2604" s="36">
        <v>32.779998999999997</v>
      </c>
      <c r="E2604" s="36">
        <v>32.799999</v>
      </c>
      <c r="F2604" s="36">
        <v>32.799999</v>
      </c>
      <c r="G2604" s="36">
        <v>110600</v>
      </c>
    </row>
    <row r="2605" spans="1:7" x14ac:dyDescent="0.25">
      <c r="A2605" s="37">
        <v>44326</v>
      </c>
      <c r="B2605" s="36">
        <v>32.619999</v>
      </c>
      <c r="C2605" s="36">
        <v>33.32</v>
      </c>
      <c r="D2605" s="36">
        <v>32.380001</v>
      </c>
      <c r="E2605" s="36">
        <v>33.32</v>
      </c>
      <c r="F2605" s="36">
        <v>33.32</v>
      </c>
      <c r="G2605" s="36">
        <v>93400</v>
      </c>
    </row>
    <row r="2606" spans="1:7" x14ac:dyDescent="0.25">
      <c r="A2606" s="37">
        <v>44327</v>
      </c>
      <c r="B2606" s="36">
        <v>34.07</v>
      </c>
      <c r="C2606" s="36">
        <v>34.759998000000003</v>
      </c>
      <c r="D2606" s="36">
        <v>33.590000000000003</v>
      </c>
      <c r="E2606" s="36">
        <v>34.759998000000003</v>
      </c>
      <c r="F2606" s="36">
        <v>34.759998000000003</v>
      </c>
      <c r="G2606" s="36">
        <v>73900</v>
      </c>
    </row>
    <row r="2607" spans="1:7" x14ac:dyDescent="0.25">
      <c r="A2607" s="37">
        <v>44328</v>
      </c>
      <c r="B2607" s="36">
        <v>34.790000999999997</v>
      </c>
      <c r="C2607" s="36">
        <v>37.080002</v>
      </c>
      <c r="D2607" s="36">
        <v>34.790000999999997</v>
      </c>
      <c r="E2607" s="36">
        <v>37.080002</v>
      </c>
      <c r="F2607" s="36">
        <v>37.080002</v>
      </c>
      <c r="G2607" s="36">
        <v>191300</v>
      </c>
    </row>
    <row r="2608" spans="1:7" x14ac:dyDescent="0.25">
      <c r="A2608" s="37">
        <v>44329</v>
      </c>
      <c r="B2608" s="36">
        <v>36.090000000000003</v>
      </c>
      <c r="C2608" s="36">
        <v>36.090000000000003</v>
      </c>
      <c r="D2608" s="36">
        <v>34.610000999999997</v>
      </c>
      <c r="E2608" s="36">
        <v>34.900002000000001</v>
      </c>
      <c r="F2608" s="36">
        <v>34.900002000000001</v>
      </c>
      <c r="G2608" s="36">
        <v>76500</v>
      </c>
    </row>
    <row r="2609" spans="1:7" x14ac:dyDescent="0.25">
      <c r="A2609" s="37">
        <v>44330</v>
      </c>
      <c r="B2609" s="36">
        <v>34.209999000000003</v>
      </c>
      <c r="C2609" s="36">
        <v>34.279998999999997</v>
      </c>
      <c r="D2609" s="36">
        <v>33.040000999999997</v>
      </c>
      <c r="E2609" s="36">
        <v>33.169998</v>
      </c>
      <c r="F2609" s="36">
        <v>33.169998</v>
      </c>
      <c r="G2609" s="36">
        <v>64200</v>
      </c>
    </row>
    <row r="2610" spans="1:7" x14ac:dyDescent="0.25">
      <c r="A2610" s="37">
        <v>44333</v>
      </c>
      <c r="B2610" s="36">
        <v>33.490001999999997</v>
      </c>
      <c r="C2610" s="36">
        <v>34.450001</v>
      </c>
      <c r="D2610" s="36">
        <v>33.349997999999999</v>
      </c>
      <c r="E2610" s="36">
        <v>34.049999</v>
      </c>
      <c r="F2610" s="36">
        <v>34.049999</v>
      </c>
      <c r="G2610" s="36">
        <v>28500</v>
      </c>
    </row>
    <row r="2611" spans="1:7" x14ac:dyDescent="0.25">
      <c r="A2611" s="37">
        <v>44334</v>
      </c>
      <c r="B2611" s="36">
        <v>33.860000999999997</v>
      </c>
      <c r="C2611" s="36">
        <v>34.93</v>
      </c>
      <c r="D2611" s="36">
        <v>33.32</v>
      </c>
      <c r="E2611" s="36">
        <v>34.919998</v>
      </c>
      <c r="F2611" s="36">
        <v>34.919998</v>
      </c>
      <c r="G2611" s="36">
        <v>55300</v>
      </c>
    </row>
    <row r="2612" spans="1:7" x14ac:dyDescent="0.25">
      <c r="A2612" s="37">
        <v>44335</v>
      </c>
      <c r="B2612" s="36">
        <v>35.599997999999999</v>
      </c>
      <c r="C2612" s="36">
        <v>36.599997999999999</v>
      </c>
      <c r="D2612" s="36">
        <v>34.729999999999997</v>
      </c>
      <c r="E2612" s="36">
        <v>34.729999999999997</v>
      </c>
      <c r="F2612" s="36">
        <v>34.729999999999997</v>
      </c>
      <c r="G2612" s="36">
        <v>232200</v>
      </c>
    </row>
    <row r="2613" spans="1:7" x14ac:dyDescent="0.25">
      <c r="A2613" s="37">
        <v>44336</v>
      </c>
      <c r="B2613" s="36">
        <v>34.490001999999997</v>
      </c>
      <c r="C2613" s="36">
        <v>34.729999999999997</v>
      </c>
      <c r="D2613" s="36">
        <v>34.090000000000003</v>
      </c>
      <c r="E2613" s="36">
        <v>34.290000999999997</v>
      </c>
      <c r="F2613" s="36">
        <v>34.290000999999997</v>
      </c>
      <c r="G2613" s="36">
        <v>119800</v>
      </c>
    </row>
    <row r="2614" spans="1:7" x14ac:dyDescent="0.25">
      <c r="A2614" s="37">
        <v>44337</v>
      </c>
      <c r="B2614" s="36">
        <v>34.029998999999997</v>
      </c>
      <c r="C2614" s="36">
        <v>34.299999</v>
      </c>
      <c r="D2614" s="36">
        <v>33.75</v>
      </c>
      <c r="E2614" s="36">
        <v>34.299999</v>
      </c>
      <c r="F2614" s="36">
        <v>34.299999</v>
      </c>
      <c r="G2614" s="36">
        <v>42000</v>
      </c>
    </row>
    <row r="2615" spans="1:7" x14ac:dyDescent="0.25">
      <c r="A2615" s="37">
        <v>44340</v>
      </c>
      <c r="B2615" s="36">
        <v>33.68</v>
      </c>
      <c r="C2615" s="36">
        <v>33.700001</v>
      </c>
      <c r="D2615" s="36">
        <v>33</v>
      </c>
      <c r="E2615" s="36">
        <v>33.229999999999997</v>
      </c>
      <c r="F2615" s="36">
        <v>33.229999999999997</v>
      </c>
      <c r="G2615" s="36">
        <v>59300</v>
      </c>
    </row>
    <row r="2616" spans="1:7" x14ac:dyDescent="0.25">
      <c r="A2616" s="37">
        <v>44341</v>
      </c>
      <c r="B2616" s="36">
        <v>33</v>
      </c>
      <c r="C2616" s="36">
        <v>33.619999</v>
      </c>
      <c r="D2616" s="36">
        <v>33</v>
      </c>
      <c r="E2616" s="36">
        <v>33.520000000000003</v>
      </c>
      <c r="F2616" s="36">
        <v>33.520000000000003</v>
      </c>
      <c r="G2616" s="36">
        <v>22300</v>
      </c>
    </row>
    <row r="2617" spans="1:7" x14ac:dyDescent="0.25">
      <c r="A2617" s="37">
        <v>44342</v>
      </c>
      <c r="B2617" s="36">
        <v>33.099997999999999</v>
      </c>
      <c r="C2617" s="36">
        <v>33.229999999999997</v>
      </c>
      <c r="D2617" s="36">
        <v>32.580002</v>
      </c>
      <c r="E2617" s="36">
        <v>32.659999999999997</v>
      </c>
      <c r="F2617" s="36">
        <v>32.659999999999997</v>
      </c>
      <c r="G2617" s="36">
        <v>42100</v>
      </c>
    </row>
    <row r="2618" spans="1:7" x14ac:dyDescent="0.25">
      <c r="A2618" s="37">
        <v>44343</v>
      </c>
      <c r="B2618" s="36">
        <v>32.57</v>
      </c>
      <c r="C2618" s="36">
        <v>32.82</v>
      </c>
      <c r="D2618" s="36">
        <v>31.780000999999999</v>
      </c>
      <c r="E2618" s="36">
        <v>32.020000000000003</v>
      </c>
      <c r="F2618" s="36">
        <v>32.020000000000003</v>
      </c>
      <c r="G2618" s="36">
        <v>170800</v>
      </c>
    </row>
    <row r="2619" spans="1:7" x14ac:dyDescent="0.25">
      <c r="A2619" s="37">
        <v>44344</v>
      </c>
      <c r="B2619" s="36">
        <v>31.65</v>
      </c>
      <c r="C2619" s="36">
        <v>32.18</v>
      </c>
      <c r="D2619" s="36">
        <v>31.59</v>
      </c>
      <c r="E2619" s="36">
        <v>32.130001</v>
      </c>
      <c r="F2619" s="36">
        <v>32.130001</v>
      </c>
      <c r="G2619" s="36">
        <v>78500</v>
      </c>
    </row>
    <row r="2620" spans="1:7" x14ac:dyDescent="0.25">
      <c r="A2620" s="37">
        <v>44348</v>
      </c>
      <c r="B2620" s="36">
        <v>31.82</v>
      </c>
      <c r="C2620" s="36">
        <v>32.330002</v>
      </c>
      <c r="D2620" s="36">
        <v>31.75</v>
      </c>
      <c r="E2620" s="36">
        <v>32.310001</v>
      </c>
      <c r="F2620" s="36">
        <v>32.310001</v>
      </c>
      <c r="G2620" s="36">
        <v>60900</v>
      </c>
    </row>
    <row r="2621" spans="1:7" x14ac:dyDescent="0.25">
      <c r="A2621" s="37">
        <v>44349</v>
      </c>
      <c r="B2621" s="36">
        <v>32.099997999999999</v>
      </c>
      <c r="C2621" s="36">
        <v>32.479999999999997</v>
      </c>
      <c r="D2621" s="36">
        <v>31.809999000000001</v>
      </c>
      <c r="E2621" s="36">
        <v>32.470001000000003</v>
      </c>
      <c r="F2621" s="36">
        <v>32.470001000000003</v>
      </c>
      <c r="G2621" s="36">
        <v>23600</v>
      </c>
    </row>
    <row r="2622" spans="1:7" x14ac:dyDescent="0.25">
      <c r="A2622" s="37">
        <v>44350</v>
      </c>
      <c r="B2622" s="36">
        <v>32.810001</v>
      </c>
      <c r="C2622" s="36">
        <v>32.939999</v>
      </c>
      <c r="D2622" s="36">
        <v>32.43</v>
      </c>
      <c r="E2622" s="36">
        <v>32.790000999999997</v>
      </c>
      <c r="F2622" s="36">
        <v>32.790000999999997</v>
      </c>
      <c r="G2622" s="36">
        <v>33200</v>
      </c>
    </row>
    <row r="2623" spans="1:7" x14ac:dyDescent="0.25">
      <c r="A2623" s="37">
        <v>44351</v>
      </c>
      <c r="B2623" s="36">
        <v>32.119999</v>
      </c>
      <c r="C2623" s="36">
        <v>32.18</v>
      </c>
      <c r="D2623" s="36">
        <v>31.85</v>
      </c>
      <c r="E2623" s="36">
        <v>31.93</v>
      </c>
      <c r="F2623" s="36">
        <v>31.93</v>
      </c>
      <c r="G2623" s="36">
        <v>42500</v>
      </c>
    </row>
    <row r="2624" spans="1:7" x14ac:dyDescent="0.25">
      <c r="A2624" s="37">
        <v>44354</v>
      </c>
      <c r="B2624" s="36">
        <v>32</v>
      </c>
      <c r="C2624" s="36">
        <v>32.080002</v>
      </c>
      <c r="D2624" s="36">
        <v>31.620000999999998</v>
      </c>
      <c r="E2624" s="36">
        <v>31.73</v>
      </c>
      <c r="F2624" s="36">
        <v>31.73</v>
      </c>
      <c r="G2624" s="36">
        <v>23800</v>
      </c>
    </row>
    <row r="2625" spans="1:7" x14ac:dyDescent="0.25">
      <c r="A2625" s="37">
        <v>44355</v>
      </c>
      <c r="B2625" s="36">
        <v>31.58</v>
      </c>
      <c r="C2625" s="36">
        <v>31.950001</v>
      </c>
      <c r="D2625" s="36">
        <v>31.35</v>
      </c>
      <c r="E2625" s="36">
        <v>31.67</v>
      </c>
      <c r="F2625" s="36">
        <v>31.67</v>
      </c>
      <c r="G2625" s="36">
        <v>19900</v>
      </c>
    </row>
    <row r="2626" spans="1:7" x14ac:dyDescent="0.25">
      <c r="A2626" s="37">
        <v>44356</v>
      </c>
      <c r="B2626" s="36">
        <v>31.5</v>
      </c>
      <c r="C2626" s="36">
        <v>32.040000999999997</v>
      </c>
      <c r="D2626" s="36">
        <v>31.5</v>
      </c>
      <c r="E2626" s="36">
        <v>31.9</v>
      </c>
      <c r="F2626" s="36">
        <v>31.9</v>
      </c>
      <c r="G2626" s="36">
        <v>70200</v>
      </c>
    </row>
    <row r="2627" spans="1:7" x14ac:dyDescent="0.25">
      <c r="A2627" s="37">
        <v>44357</v>
      </c>
      <c r="B2627" s="36">
        <v>31.690000999999999</v>
      </c>
      <c r="C2627" s="36">
        <v>31.690000999999999</v>
      </c>
      <c r="D2627" s="36">
        <v>30.6</v>
      </c>
      <c r="E2627" s="36">
        <v>30.6</v>
      </c>
      <c r="F2627" s="36">
        <v>30.6</v>
      </c>
      <c r="G2627" s="36">
        <v>102700</v>
      </c>
    </row>
    <row r="2628" spans="1:7" x14ac:dyDescent="0.25">
      <c r="A2628" s="37">
        <v>44358</v>
      </c>
      <c r="B2628" s="36">
        <v>30.530000999999999</v>
      </c>
      <c r="C2628" s="36">
        <v>30.530000999999999</v>
      </c>
      <c r="D2628" s="36">
        <v>30.209999</v>
      </c>
      <c r="E2628" s="36">
        <v>30.48</v>
      </c>
      <c r="F2628" s="36">
        <v>30.48</v>
      </c>
      <c r="G2628" s="36">
        <v>50500</v>
      </c>
    </row>
    <row r="2629" spans="1:7" x14ac:dyDescent="0.25">
      <c r="A2629" s="37">
        <v>44361</v>
      </c>
      <c r="B2629" s="36">
        <v>30.59</v>
      </c>
      <c r="C2629" s="36">
        <v>30.959999</v>
      </c>
      <c r="D2629" s="36">
        <v>30.4</v>
      </c>
      <c r="E2629" s="36">
        <v>30.639999</v>
      </c>
      <c r="F2629" s="36">
        <v>30.639999</v>
      </c>
      <c r="G2629" s="36">
        <v>27400</v>
      </c>
    </row>
    <row r="2630" spans="1:7" x14ac:dyDescent="0.25">
      <c r="A2630" s="37">
        <v>44362</v>
      </c>
      <c r="B2630" s="36">
        <v>30.91</v>
      </c>
      <c r="C2630" s="36">
        <v>31.1</v>
      </c>
      <c r="D2630" s="36">
        <v>30.709999</v>
      </c>
      <c r="E2630" s="36">
        <v>30.809999000000001</v>
      </c>
      <c r="F2630" s="36">
        <v>30.809999000000001</v>
      </c>
      <c r="G2630" s="36">
        <v>36800</v>
      </c>
    </row>
    <row r="2631" spans="1:7" x14ac:dyDescent="0.25">
      <c r="A2631" s="37">
        <v>44363</v>
      </c>
      <c r="B2631" s="36">
        <v>30.68</v>
      </c>
      <c r="C2631" s="36">
        <v>31.280000999999999</v>
      </c>
      <c r="D2631" s="36">
        <v>30.559999000000001</v>
      </c>
      <c r="E2631" s="36">
        <v>31.030000999999999</v>
      </c>
      <c r="F2631" s="36">
        <v>31.030000999999999</v>
      </c>
      <c r="G2631" s="36">
        <v>32600</v>
      </c>
    </row>
    <row r="2632" spans="1:7" x14ac:dyDescent="0.25">
      <c r="A2632" s="37">
        <v>44364</v>
      </c>
      <c r="B2632" s="36">
        <v>31.1</v>
      </c>
      <c r="C2632" s="36">
        <v>31.200001</v>
      </c>
      <c r="D2632" s="36">
        <v>30.540001</v>
      </c>
      <c r="E2632" s="36">
        <v>31.01</v>
      </c>
      <c r="F2632" s="36">
        <v>31.01</v>
      </c>
      <c r="G2632" s="36">
        <v>27700</v>
      </c>
    </row>
    <row r="2633" spans="1:7" x14ac:dyDescent="0.25">
      <c r="A2633" s="37">
        <v>44365</v>
      </c>
      <c r="B2633" s="36">
        <v>31.5</v>
      </c>
      <c r="C2633" s="36">
        <v>31.959999</v>
      </c>
      <c r="D2633" s="36">
        <v>31.200001</v>
      </c>
      <c r="E2633" s="36">
        <v>31.65</v>
      </c>
      <c r="F2633" s="36">
        <v>31.65</v>
      </c>
      <c r="G2633" s="36">
        <v>119000</v>
      </c>
    </row>
    <row r="2634" spans="1:7" x14ac:dyDescent="0.25">
      <c r="A2634" s="37">
        <v>44368</v>
      </c>
      <c r="B2634" s="36">
        <v>31.41</v>
      </c>
      <c r="C2634" s="36">
        <v>31.639999</v>
      </c>
      <c r="D2634" s="36">
        <v>30.860001</v>
      </c>
      <c r="E2634" s="36">
        <v>31.139999</v>
      </c>
      <c r="F2634" s="36">
        <v>31.139999</v>
      </c>
      <c r="G2634" s="36">
        <v>18700</v>
      </c>
    </row>
    <row r="2635" spans="1:7" x14ac:dyDescent="0.25">
      <c r="A2635" s="37">
        <v>44369</v>
      </c>
      <c r="B2635" s="36">
        <v>31.49</v>
      </c>
      <c r="C2635" s="36">
        <v>31.49</v>
      </c>
      <c r="D2635" s="36">
        <v>30.700001</v>
      </c>
      <c r="E2635" s="36">
        <v>30.700001</v>
      </c>
      <c r="F2635" s="36">
        <v>30.700001</v>
      </c>
      <c r="G2635" s="36">
        <v>23900</v>
      </c>
    </row>
    <row r="2636" spans="1:7" x14ac:dyDescent="0.25">
      <c r="A2636" s="37">
        <v>44370</v>
      </c>
      <c r="B2636" s="36">
        <v>30.5</v>
      </c>
      <c r="C2636" s="36">
        <v>30.610001</v>
      </c>
      <c r="D2636" s="36">
        <v>30.15</v>
      </c>
      <c r="E2636" s="36">
        <v>30.610001</v>
      </c>
      <c r="F2636" s="36">
        <v>30.610001</v>
      </c>
      <c r="G2636" s="36">
        <v>19200</v>
      </c>
    </row>
    <row r="2637" spans="1:7" x14ac:dyDescent="0.25">
      <c r="A2637" s="37">
        <v>44371</v>
      </c>
      <c r="B2637" s="36">
        <v>30.110001</v>
      </c>
      <c r="C2637" s="36">
        <v>30.25</v>
      </c>
      <c r="D2637" s="36">
        <v>29.91</v>
      </c>
      <c r="E2637" s="36">
        <v>30.25</v>
      </c>
      <c r="F2637" s="36">
        <v>30.25</v>
      </c>
      <c r="G2637" s="36">
        <v>52300</v>
      </c>
    </row>
    <row r="2638" spans="1:7" x14ac:dyDescent="0.25">
      <c r="A2638" s="37">
        <v>44372</v>
      </c>
      <c r="B2638" s="36">
        <v>30.02</v>
      </c>
      <c r="C2638" s="36">
        <v>30.370000999999998</v>
      </c>
      <c r="D2638" s="36">
        <v>30.02</v>
      </c>
      <c r="E2638" s="36">
        <v>30.24</v>
      </c>
      <c r="F2638" s="36">
        <v>30.24</v>
      </c>
      <c r="G2638" s="36">
        <v>79900</v>
      </c>
    </row>
    <row r="2639" spans="1:7" x14ac:dyDescent="0.25">
      <c r="A2639" s="37">
        <v>44375</v>
      </c>
      <c r="B2639" s="36">
        <v>29.91</v>
      </c>
      <c r="C2639" s="36">
        <v>30.33</v>
      </c>
      <c r="D2639" s="36">
        <v>29.85</v>
      </c>
      <c r="E2639" s="36">
        <v>30.110001</v>
      </c>
      <c r="F2639" s="36">
        <v>30.110001</v>
      </c>
      <c r="G2639" s="36">
        <v>50000</v>
      </c>
    </row>
    <row r="2640" spans="1:7" x14ac:dyDescent="0.25">
      <c r="A2640" s="37">
        <v>44376</v>
      </c>
      <c r="B2640" s="36">
        <v>29.91</v>
      </c>
      <c r="C2640" s="36">
        <v>30.51</v>
      </c>
      <c r="D2640" s="36">
        <v>29.84</v>
      </c>
      <c r="E2640" s="36">
        <v>30.5</v>
      </c>
      <c r="F2640" s="36">
        <v>30.5</v>
      </c>
      <c r="G2640" s="36">
        <v>33400</v>
      </c>
    </row>
    <row r="2641" spans="1:7" x14ac:dyDescent="0.25">
      <c r="A2641" s="37">
        <v>44377</v>
      </c>
      <c r="B2641" s="36">
        <v>30.469999000000001</v>
      </c>
      <c r="C2641" s="36">
        <v>30.65</v>
      </c>
      <c r="D2641" s="36">
        <v>30.200001</v>
      </c>
      <c r="E2641" s="36">
        <v>30.540001</v>
      </c>
      <c r="F2641" s="36">
        <v>30.540001</v>
      </c>
      <c r="G2641" s="36">
        <v>55000</v>
      </c>
    </row>
    <row r="2642" spans="1:7" x14ac:dyDescent="0.25">
      <c r="A2642" s="37">
        <v>44378</v>
      </c>
      <c r="B2642" s="36">
        <v>30.389999</v>
      </c>
      <c r="C2642" s="36">
        <v>30.52</v>
      </c>
      <c r="D2642" s="36">
        <v>30.280000999999999</v>
      </c>
      <c r="E2642" s="36">
        <v>30.42</v>
      </c>
      <c r="F2642" s="36">
        <v>30.42</v>
      </c>
      <c r="G2642" s="36">
        <v>46000</v>
      </c>
    </row>
    <row r="2643" spans="1:7" x14ac:dyDescent="0.25">
      <c r="A2643" s="37">
        <v>44379</v>
      </c>
      <c r="B2643" s="36">
        <v>30.23</v>
      </c>
      <c r="C2643" s="36">
        <v>30.41</v>
      </c>
      <c r="D2643" s="36">
        <v>29.75</v>
      </c>
      <c r="E2643" s="36">
        <v>30.32</v>
      </c>
      <c r="F2643" s="36">
        <v>30.32</v>
      </c>
      <c r="G2643" s="36">
        <v>170500</v>
      </c>
    </row>
    <row r="2644" spans="1:7" x14ac:dyDescent="0.25">
      <c r="A2644" s="37">
        <v>44383</v>
      </c>
      <c r="B2644" s="36">
        <v>30.129999000000002</v>
      </c>
      <c r="C2644" s="36">
        <v>30.91</v>
      </c>
      <c r="D2644" s="36">
        <v>30.129999000000002</v>
      </c>
      <c r="E2644" s="36">
        <v>30.440000999999999</v>
      </c>
      <c r="F2644" s="36">
        <v>30.440000999999999</v>
      </c>
      <c r="G2644" s="36">
        <v>106400</v>
      </c>
    </row>
    <row r="2645" spans="1:7" x14ac:dyDescent="0.25">
      <c r="A2645" s="37">
        <v>44384</v>
      </c>
      <c r="B2645" s="36">
        <v>30.469999000000001</v>
      </c>
      <c r="C2645" s="36">
        <v>31.110001</v>
      </c>
      <c r="D2645" s="36">
        <v>30.42</v>
      </c>
      <c r="E2645" s="36">
        <v>30.66</v>
      </c>
      <c r="F2645" s="36">
        <v>30.66</v>
      </c>
      <c r="G2645" s="36">
        <v>32000</v>
      </c>
    </row>
    <row r="2646" spans="1:7" x14ac:dyDescent="0.25">
      <c r="A2646" s="37">
        <v>44385</v>
      </c>
      <c r="B2646" s="36">
        <v>31.879999000000002</v>
      </c>
      <c r="C2646" s="36">
        <v>31.879999000000002</v>
      </c>
      <c r="D2646" s="36">
        <v>31.01</v>
      </c>
      <c r="E2646" s="36">
        <v>31.24</v>
      </c>
      <c r="F2646" s="36">
        <v>31.24</v>
      </c>
      <c r="G2646" s="36">
        <v>126200</v>
      </c>
    </row>
    <row r="2647" spans="1:7" x14ac:dyDescent="0.25">
      <c r="A2647" s="37">
        <v>44386</v>
      </c>
      <c r="B2647" s="36">
        <v>30.83</v>
      </c>
      <c r="C2647" s="36">
        <v>30.83</v>
      </c>
      <c r="D2647" s="36">
        <v>30.34</v>
      </c>
      <c r="E2647" s="36">
        <v>30.719999000000001</v>
      </c>
      <c r="F2647" s="36">
        <v>30.719999000000001</v>
      </c>
      <c r="G2647" s="36">
        <v>31900</v>
      </c>
    </row>
    <row r="2648" spans="1:7" x14ac:dyDescent="0.25">
      <c r="A2648" s="37">
        <v>44389</v>
      </c>
      <c r="B2648" s="36">
        <v>30.65</v>
      </c>
      <c r="C2648" s="36">
        <v>30.92</v>
      </c>
      <c r="D2648" s="36">
        <v>30.65</v>
      </c>
      <c r="E2648" s="36">
        <v>30.92</v>
      </c>
      <c r="F2648" s="36">
        <v>30.92</v>
      </c>
      <c r="G2648" s="36">
        <v>19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1</vt:i4>
      </vt:variant>
    </vt:vector>
  </HeadingPairs>
  <TitlesOfParts>
    <vt:vector size="10" baseType="lpstr">
      <vt:lpstr>Readme</vt:lpstr>
      <vt:lpstr>Sheet8</vt:lpstr>
      <vt:lpstr>Master</vt:lpstr>
      <vt:lpstr>Sheet2</vt:lpstr>
      <vt:lpstr>Tbills</vt:lpstr>
      <vt:lpstr>Sheet1</vt:lpstr>
      <vt:lpstr>VIXY-IV</vt:lpstr>
      <vt:lpstr>VIXY-Web</vt:lpstr>
      <vt:lpstr>VIXM-Web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1-08-20T03:50:59Z</dcterms:modified>
</cp:coreProperties>
</file>